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A3A0CDAF-2AE5-4913-BF16-5A2E310B586D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連鎖ＤＦ実数" sheetId="6" r:id="rId1"/>
    <sheet name="連鎖ＤＦ増加率" sheetId="5" r:id="rId2"/>
  </sheets>
  <definedNames>
    <definedName name="_xlnm.Print_Area" localSheetId="0">連鎖ＤＦ実数!$A$1:$O$55</definedName>
    <definedName name="_xlnm.Print_Area" localSheetId="1">連鎖ＤＦ増加率!$A$1:$O$55</definedName>
    <definedName name="solver_lin" hidden="1">0</definedName>
    <definedName name="solver_num" hidden="1">0</definedName>
  </definedNames>
  <calcPr calcId="162913"/>
</workbook>
</file>

<file path=xl/sharedStrings.xml><?xml version="1.0" encoding="utf-8"?>
<sst xmlns="http://schemas.openxmlformats.org/spreadsheetml/2006/main" count="535" uniqueCount="126">
  <si>
    <t>１　主要系列表　</t>
    <rPh sb="2" eb="3">
      <t>シュ</t>
    </rPh>
    <rPh sb="3" eb="4">
      <t>ヨウ</t>
    </rPh>
    <rPh sb="4" eb="5">
      <t>ケイ</t>
    </rPh>
    <rPh sb="5" eb="6">
      <t>レツ</t>
    </rPh>
    <rPh sb="6" eb="7">
      <t>ヒョウ</t>
    </rPh>
    <phoneticPr fontId="1"/>
  </si>
  <si>
    <t>項目番号</t>
    <rPh sb="0" eb="4">
      <t>コウモクバンゴウ</t>
    </rPh>
    <phoneticPr fontId="3"/>
  </si>
  <si>
    <t>階層</t>
    <rPh sb="0" eb="2">
      <t>カイソウ</t>
    </rPh>
    <phoneticPr fontId="3"/>
  </si>
  <si>
    <t>項目１</t>
    <rPh sb="0" eb="2">
      <t>コウモク</t>
    </rPh>
    <phoneticPr fontId="3"/>
  </si>
  <si>
    <t>項目２</t>
    <rPh sb="0" eb="2">
      <t>コウモク</t>
    </rPh>
    <phoneticPr fontId="3"/>
  </si>
  <si>
    <t>1</t>
    <phoneticPr fontId="3"/>
  </si>
  <si>
    <t>農林水産業</t>
    <rPh sb="0" eb="5">
      <t>ノウリンスイサンギョウ</t>
    </rPh>
    <phoneticPr fontId="3"/>
  </si>
  <si>
    <t>2</t>
    <phoneticPr fontId="3"/>
  </si>
  <si>
    <t>農業</t>
    <rPh sb="0" eb="2">
      <t>ノウギョウ</t>
    </rPh>
    <phoneticPr fontId="3"/>
  </si>
  <si>
    <t>％</t>
  </si>
  <si>
    <t>林業</t>
    <rPh sb="0" eb="2">
      <t>リンギョウ</t>
    </rPh>
    <phoneticPr fontId="3"/>
  </si>
  <si>
    <t>水産業</t>
    <rPh sb="0" eb="3">
      <t>スイサンギョウ</t>
    </rPh>
    <phoneticPr fontId="3"/>
  </si>
  <si>
    <t>鉱業</t>
    <rPh sb="0" eb="2">
      <t>コウギョウ</t>
    </rPh>
    <phoneticPr fontId="3"/>
  </si>
  <si>
    <t>3</t>
    <phoneticPr fontId="3"/>
  </si>
  <si>
    <t>製造業</t>
    <rPh sb="0" eb="3">
      <t>セイゾウギョウ</t>
    </rPh>
    <phoneticPr fontId="3"/>
  </si>
  <si>
    <t>食料品</t>
    <rPh sb="0" eb="3">
      <t>ショクリョウヒン</t>
    </rPh>
    <phoneticPr fontId="3"/>
  </si>
  <si>
    <t>繊維製品</t>
    <phoneticPr fontId="5"/>
  </si>
  <si>
    <t>パルプ・紙・紙加工品</t>
    <phoneticPr fontId="5"/>
  </si>
  <si>
    <t>化学</t>
    <phoneticPr fontId="5"/>
  </si>
  <si>
    <t>石油・石炭製品</t>
    <phoneticPr fontId="5"/>
  </si>
  <si>
    <t>窯業・土石製品</t>
    <phoneticPr fontId="5"/>
  </si>
  <si>
    <t>3.7</t>
    <phoneticPr fontId="3"/>
  </si>
  <si>
    <t>一次金属</t>
    <phoneticPr fontId="5"/>
  </si>
  <si>
    <t>金属製品</t>
    <phoneticPr fontId="5"/>
  </si>
  <si>
    <t>はん用・生産用・業務用機械</t>
    <phoneticPr fontId="5"/>
  </si>
  <si>
    <t>3.10</t>
    <phoneticPr fontId="3"/>
  </si>
  <si>
    <t>電子部品・デバイス</t>
    <phoneticPr fontId="3"/>
  </si>
  <si>
    <t>3.11</t>
    <phoneticPr fontId="3"/>
  </si>
  <si>
    <t>電気機械</t>
    <phoneticPr fontId="3"/>
  </si>
  <si>
    <t>3.12</t>
    <phoneticPr fontId="3"/>
  </si>
  <si>
    <t>情報・通信機器</t>
    <phoneticPr fontId="3"/>
  </si>
  <si>
    <t>3.13</t>
    <phoneticPr fontId="3"/>
  </si>
  <si>
    <t>輸送用機械</t>
    <phoneticPr fontId="3"/>
  </si>
  <si>
    <t>3.14</t>
    <phoneticPr fontId="3"/>
  </si>
  <si>
    <t>印刷業</t>
    <phoneticPr fontId="3"/>
  </si>
  <si>
    <t>3.15</t>
    <phoneticPr fontId="3"/>
  </si>
  <si>
    <t>その他の製造業</t>
    <phoneticPr fontId="3"/>
  </si>
  <si>
    <t>4</t>
    <phoneticPr fontId="3"/>
  </si>
  <si>
    <t>電気・ガス・水道・廃棄物処理業</t>
    <phoneticPr fontId="3"/>
  </si>
  <si>
    <t>4.1</t>
    <phoneticPr fontId="5"/>
  </si>
  <si>
    <t>電気業</t>
    <phoneticPr fontId="5"/>
  </si>
  <si>
    <t>4.2</t>
    <phoneticPr fontId="5"/>
  </si>
  <si>
    <t>ガス・水道・廃棄物処理業</t>
    <phoneticPr fontId="5"/>
  </si>
  <si>
    <t>5</t>
    <phoneticPr fontId="3"/>
  </si>
  <si>
    <t>建設業</t>
    <phoneticPr fontId="3"/>
  </si>
  <si>
    <t>6</t>
    <phoneticPr fontId="3"/>
  </si>
  <si>
    <t>卸売・小売業</t>
    <phoneticPr fontId="3"/>
  </si>
  <si>
    <t>6.1</t>
    <phoneticPr fontId="5"/>
  </si>
  <si>
    <t>卸売業</t>
    <phoneticPr fontId="5"/>
  </si>
  <si>
    <t>6.2</t>
    <phoneticPr fontId="5"/>
  </si>
  <si>
    <t>小売業</t>
    <phoneticPr fontId="5"/>
  </si>
  <si>
    <t>7</t>
    <phoneticPr fontId="3"/>
  </si>
  <si>
    <t>運輸・郵便業</t>
    <phoneticPr fontId="3"/>
  </si>
  <si>
    <t>8</t>
    <phoneticPr fontId="3"/>
  </si>
  <si>
    <t>宿泊・飲食サービス業</t>
    <phoneticPr fontId="3"/>
  </si>
  <si>
    <t>9</t>
    <phoneticPr fontId="3"/>
  </si>
  <si>
    <t>情報通信業</t>
    <phoneticPr fontId="3"/>
  </si>
  <si>
    <t>9.1</t>
    <phoneticPr fontId="5"/>
  </si>
  <si>
    <t>通信・放送業</t>
    <phoneticPr fontId="5"/>
  </si>
  <si>
    <t>9.2</t>
    <phoneticPr fontId="5"/>
  </si>
  <si>
    <t>情報サービス・映像音声文字情報制作業</t>
    <phoneticPr fontId="5"/>
  </si>
  <si>
    <t>10</t>
    <phoneticPr fontId="3"/>
  </si>
  <si>
    <t>金融・保険業</t>
    <phoneticPr fontId="3"/>
  </si>
  <si>
    <t>11</t>
    <phoneticPr fontId="3"/>
  </si>
  <si>
    <t>不動産業</t>
    <phoneticPr fontId="3"/>
  </si>
  <si>
    <t>11.1</t>
    <phoneticPr fontId="5"/>
  </si>
  <si>
    <t>住宅賃貸業</t>
    <phoneticPr fontId="5"/>
  </si>
  <si>
    <t>11.2</t>
    <phoneticPr fontId="5"/>
  </si>
  <si>
    <t>その他の不動産業</t>
    <phoneticPr fontId="5"/>
  </si>
  <si>
    <t>12</t>
    <phoneticPr fontId="3"/>
  </si>
  <si>
    <t>専門・科学技術、業務支援サービス業</t>
    <phoneticPr fontId="3"/>
  </si>
  <si>
    <t>13</t>
    <phoneticPr fontId="3"/>
  </si>
  <si>
    <t>公務</t>
    <phoneticPr fontId="3"/>
  </si>
  <si>
    <t>14</t>
    <phoneticPr fontId="3"/>
  </si>
  <si>
    <t>教育</t>
    <phoneticPr fontId="3"/>
  </si>
  <si>
    <t>15</t>
    <phoneticPr fontId="3"/>
  </si>
  <si>
    <t>保健衛生・社会事業</t>
    <phoneticPr fontId="3"/>
  </si>
  <si>
    <t>16</t>
    <phoneticPr fontId="3"/>
  </si>
  <si>
    <t>その他のサービス</t>
    <phoneticPr fontId="3"/>
  </si>
  <si>
    <t>17</t>
    <phoneticPr fontId="3"/>
  </si>
  <si>
    <t>小計（1～16）</t>
    <phoneticPr fontId="5"/>
  </si>
  <si>
    <t>18</t>
    <phoneticPr fontId="3"/>
  </si>
  <si>
    <t>輸入品に課される税・関税</t>
    <phoneticPr fontId="3"/>
  </si>
  <si>
    <t>19</t>
    <phoneticPr fontId="3"/>
  </si>
  <si>
    <t>（控除）総資本形成に係る消費税</t>
    <phoneticPr fontId="3"/>
  </si>
  <si>
    <t>20</t>
    <phoneticPr fontId="3"/>
  </si>
  <si>
    <t>県内総生産（17+18-19）</t>
    <phoneticPr fontId="3"/>
  </si>
  <si>
    <t>（参考1）</t>
    <rPh sb="1" eb="3">
      <t>サンコウ</t>
    </rPh>
    <phoneticPr fontId="1"/>
  </si>
  <si>
    <t>第一次産業　（1）</t>
    <rPh sb="0" eb="1">
      <t>ダイ</t>
    </rPh>
    <rPh sb="1" eb="3">
      <t>イチジ</t>
    </rPh>
    <rPh sb="3" eb="5">
      <t>サンギョウ</t>
    </rPh>
    <phoneticPr fontId="1"/>
  </si>
  <si>
    <t>（参考2）</t>
    <rPh sb="1" eb="3">
      <t>サンコウ</t>
    </rPh>
    <phoneticPr fontId="1"/>
  </si>
  <si>
    <t>第二次産業　（2+3+5）</t>
    <rPh sb="0" eb="1">
      <t>ダイ</t>
    </rPh>
    <rPh sb="1" eb="2">
      <t>ニ</t>
    </rPh>
    <rPh sb="2" eb="3">
      <t>ジ</t>
    </rPh>
    <rPh sb="3" eb="5">
      <t>サンギョウ</t>
    </rPh>
    <phoneticPr fontId="1"/>
  </si>
  <si>
    <t>（参考3）</t>
    <rPh sb="1" eb="3">
      <t>サンコウ</t>
    </rPh>
    <phoneticPr fontId="1"/>
  </si>
  <si>
    <t>第三次産業　（4+6～16）</t>
    <rPh sb="0" eb="1">
      <t>ダイ</t>
    </rPh>
    <rPh sb="1" eb="2">
      <t>サン</t>
    </rPh>
    <rPh sb="2" eb="3">
      <t>ジ</t>
    </rPh>
    <rPh sb="3" eb="5">
      <t>サンギョウ</t>
    </rPh>
    <phoneticPr fontId="1"/>
  </si>
  <si>
    <t>2011年度</t>
    <rPh sb="4" eb="6">
      <t>ネンド</t>
    </rPh>
    <phoneticPr fontId="1"/>
  </si>
  <si>
    <t>2012年度</t>
    <rPh sb="4" eb="6">
      <t>ネンド</t>
    </rPh>
    <phoneticPr fontId="1"/>
  </si>
  <si>
    <t>2013年度</t>
    <rPh sb="4" eb="6">
      <t>ネンド</t>
    </rPh>
    <phoneticPr fontId="1"/>
  </si>
  <si>
    <t>2014年度</t>
    <rPh sb="4" eb="6">
      <t>ネンド</t>
    </rPh>
    <phoneticPr fontId="1"/>
  </si>
  <si>
    <t>2015年度</t>
    <rPh sb="4" eb="6">
      <t>ネンド</t>
    </rPh>
    <phoneticPr fontId="1"/>
  </si>
  <si>
    <t>2016年度</t>
    <rPh sb="4" eb="5">
      <t>ネン</t>
    </rPh>
    <rPh sb="5" eb="6">
      <t>ド</t>
    </rPh>
    <phoneticPr fontId="1"/>
  </si>
  <si>
    <t>2017年度</t>
    <rPh sb="4" eb="5">
      <t>ネン</t>
    </rPh>
    <rPh sb="5" eb="6">
      <t>ド</t>
    </rPh>
    <phoneticPr fontId="1"/>
  </si>
  <si>
    <t>2018年度</t>
    <rPh sb="4" eb="6">
      <t>ネンド</t>
    </rPh>
    <phoneticPr fontId="1"/>
  </si>
  <si>
    <t>2019年度</t>
    <rPh sb="4" eb="5">
      <t>ネン</t>
    </rPh>
    <rPh sb="5" eb="6">
      <t>ド</t>
    </rPh>
    <phoneticPr fontId="1"/>
  </si>
  <si>
    <t>2020年度</t>
    <rPh sb="4" eb="5">
      <t>ネン</t>
    </rPh>
    <rPh sb="5" eb="6">
      <t>ド</t>
    </rPh>
    <phoneticPr fontId="1"/>
  </si>
  <si>
    <t>平成23年度</t>
    <rPh sb="0" eb="2">
      <t>ヘイセイ</t>
    </rPh>
    <rPh sb="4" eb="6">
      <t>ネンド</t>
    </rPh>
    <phoneticPr fontId="1"/>
  </si>
  <si>
    <t>平成24年度</t>
    <rPh sb="0" eb="2">
      <t>ヘイセイ</t>
    </rPh>
    <rPh sb="4" eb="6">
      <t>ネンド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平成28年度</t>
    <rPh sb="0" eb="2">
      <t>ヘイセイ</t>
    </rPh>
    <rPh sb="4" eb="6">
      <t>ネンド</t>
    </rPh>
    <phoneticPr fontId="1"/>
  </si>
  <si>
    <t>平成29年度</t>
    <rPh sb="0" eb="2">
      <t>ヘイセイ</t>
    </rPh>
    <rPh sb="4" eb="6">
      <t>ネンド</t>
    </rPh>
    <phoneticPr fontId="1"/>
  </si>
  <si>
    <t>平成30年度</t>
    <rPh sb="0" eb="2">
      <t>ヘイセイ</t>
    </rPh>
    <rPh sb="4" eb="6">
      <t>ネンド</t>
    </rPh>
    <phoneticPr fontId="1"/>
  </si>
  <si>
    <t>令和元年度</t>
    <rPh sb="0" eb="2">
      <t>レイワ</t>
    </rPh>
    <rPh sb="2" eb="5">
      <t>ガンネンド</t>
    </rPh>
    <phoneticPr fontId="1"/>
  </si>
  <si>
    <t>***</t>
    <phoneticPr fontId="2"/>
  </si>
  <si>
    <t>（３）-１　デフレーター（連鎖方式：平成27暦年連鎖価格）-実数</t>
    <rPh sb="13" eb="15">
      <t>レンサ</t>
    </rPh>
    <rPh sb="15" eb="16">
      <t>ガタ</t>
    </rPh>
    <rPh sb="16" eb="17">
      <t>シキ</t>
    </rPh>
    <rPh sb="30" eb="32">
      <t>ジッスウ</t>
    </rPh>
    <phoneticPr fontId="5"/>
  </si>
  <si>
    <t>（３）-２　デフレーター（連鎖方式：平成27暦年連鎖価格）-対前年度増加率</t>
    <rPh sb="13" eb="15">
      <t>レンサ</t>
    </rPh>
    <rPh sb="15" eb="16">
      <t>ガタ</t>
    </rPh>
    <rPh sb="16" eb="17">
      <t>シキ</t>
    </rPh>
    <rPh sb="30" eb="34">
      <t>タイゼンネンド</t>
    </rPh>
    <rPh sb="34" eb="37">
      <t>ゾウカリツ</t>
    </rPh>
    <phoneticPr fontId="5"/>
  </si>
  <si>
    <t>基準</t>
    <rPh sb="0" eb="2">
      <t>キジュン</t>
    </rPh>
    <phoneticPr fontId="2"/>
  </si>
  <si>
    <t>H27＝100</t>
  </si>
  <si>
    <t>H27＝100</t>
    <phoneticPr fontId="2"/>
  </si>
  <si>
    <t>令和２年度</t>
    <rPh sb="0" eb="2">
      <t>レイワ</t>
    </rPh>
    <rPh sb="3" eb="5">
      <t>ネンド</t>
    </rPh>
    <phoneticPr fontId="1"/>
  </si>
  <si>
    <t>単位</t>
    <rPh sb="0" eb="2">
      <t>タンイ</t>
    </rPh>
    <phoneticPr fontId="2"/>
  </si>
  <si>
    <t>％</t>
    <phoneticPr fontId="2"/>
  </si>
  <si>
    <t>１－１　経済活動別県内総生産</t>
    <rPh sb="4" eb="6">
      <t>ケイザイ</t>
    </rPh>
    <rPh sb="6" eb="8">
      <t>カツドウ</t>
    </rPh>
    <rPh sb="8" eb="9">
      <t>ベツ</t>
    </rPh>
    <rPh sb="9" eb="11">
      <t>ケンナイ</t>
    </rPh>
    <rPh sb="11" eb="14">
      <t>ソウセイサン</t>
    </rPh>
    <phoneticPr fontId="3"/>
  </si>
  <si>
    <t>2021年度</t>
    <rPh sb="4" eb="5">
      <t>ネン</t>
    </rPh>
    <rPh sb="5" eb="6">
      <t>ド</t>
    </rPh>
    <phoneticPr fontId="1"/>
  </si>
  <si>
    <t>令和３年度</t>
    <rPh sb="0" eb="2">
      <t>レイワ</t>
    </rPh>
    <rPh sb="3" eb="5">
      <t>ネンド</t>
    </rPh>
    <phoneticPr fontId="1"/>
  </si>
  <si>
    <t>2022年度</t>
    <rPh sb="4" eb="5">
      <t>ネン</t>
    </rPh>
    <rPh sb="5" eb="6">
      <t>ド</t>
    </rPh>
    <phoneticPr fontId="1"/>
  </si>
  <si>
    <t>令和４年度</t>
    <rPh sb="0" eb="2">
      <t>レイワ</t>
    </rPh>
    <rPh sb="3" eb="5">
      <t>ネン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_ "/>
    <numFmt numFmtId="177" formatCode="0.0_);[Red]\(0.0\)"/>
  </numFmts>
  <fonts count="12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明朝"/>
      <family val="1"/>
      <charset val="128"/>
    </font>
    <font>
      <sz val="11"/>
      <name val="ＭＳ 明朝"/>
      <family val="1"/>
      <charset val="128"/>
    </font>
    <font>
      <sz val="11"/>
      <color indexed="12"/>
      <name val="ＭＳ 明朝"/>
      <family val="1"/>
      <charset val="128"/>
    </font>
    <font>
      <sz val="14"/>
      <name val="ＭＳ ゴシック"/>
      <family val="3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sz val="10"/>
      <name val="ＭＳ ゴシック"/>
      <family val="3"/>
      <charset val="128"/>
    </font>
    <font>
      <b/>
      <sz val="14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1" fillId="0" borderId="0">
      <alignment vertical="center"/>
    </xf>
    <xf numFmtId="0" fontId="4" fillId="0" borderId="0"/>
  </cellStyleXfs>
  <cellXfs count="33">
    <xf numFmtId="0" fontId="0" fillId="0" borderId="0" xfId="0">
      <alignment vertical="center"/>
    </xf>
    <xf numFmtId="0" fontId="6" fillId="0" borderId="0" xfId="0" applyFont="1">
      <alignment vertical="center"/>
    </xf>
    <xf numFmtId="0" fontId="7" fillId="0" borderId="0" xfId="0" applyFont="1" applyAlignment="1"/>
    <xf numFmtId="0" fontId="7" fillId="0" borderId="0" xfId="3" applyFont="1" applyAlignment="1">
      <alignment vertical="center"/>
    </xf>
    <xf numFmtId="0" fontId="7" fillId="0" borderId="0" xfId="3" applyFont="1"/>
    <xf numFmtId="0" fontId="8" fillId="0" borderId="0" xfId="0" applyFont="1">
      <alignment vertical="center"/>
    </xf>
    <xf numFmtId="0" fontId="7" fillId="0" borderId="0" xfId="0" applyFont="1" applyAlignment="1">
      <alignment shrinkToFit="1"/>
    </xf>
    <xf numFmtId="0" fontId="9" fillId="0" borderId="0" xfId="0" applyFont="1" applyProtection="1">
      <alignment vertical="center"/>
      <protection locked="0"/>
    </xf>
    <xf numFmtId="0" fontId="9" fillId="0" borderId="0" xfId="0" applyFont="1" applyAlignment="1" applyProtection="1">
      <alignment horizontal="right"/>
      <protection locked="0"/>
    </xf>
    <xf numFmtId="0" fontId="8" fillId="0" borderId="0" xfId="3" quotePrefix="1" applyFont="1" applyAlignment="1">
      <alignment vertical="center"/>
    </xf>
    <xf numFmtId="0" fontId="8" fillId="0" borderId="0" xfId="0" quotePrefix="1" applyFont="1">
      <alignment vertical="center"/>
    </xf>
    <xf numFmtId="0" fontId="7" fillId="0" borderId="0" xfId="3" applyFont="1" applyAlignment="1">
      <alignment shrinkToFit="1"/>
    </xf>
    <xf numFmtId="49" fontId="7" fillId="0" borderId="0" xfId="0" applyNumberFormat="1" applyFont="1" applyAlignment="1"/>
    <xf numFmtId="0" fontId="10" fillId="0" borderId="0" xfId="3" applyFont="1" applyAlignment="1">
      <alignment vertical="center"/>
    </xf>
    <xf numFmtId="0" fontId="10" fillId="0" borderId="0" xfId="0" applyFont="1">
      <alignment vertical="center"/>
    </xf>
    <xf numFmtId="0" fontId="10" fillId="0" borderId="0" xfId="0" applyFont="1" applyAlignment="1"/>
    <xf numFmtId="0" fontId="10" fillId="0" borderId="0" xfId="3" quotePrefix="1" applyFont="1" applyAlignment="1">
      <alignment vertical="center"/>
    </xf>
    <xf numFmtId="0" fontId="10" fillId="0" borderId="0" xfId="0" quotePrefix="1" applyFont="1">
      <alignment vertical="center"/>
    </xf>
    <xf numFmtId="49" fontId="8" fillId="0" borderId="1" xfId="0" applyNumberFormat="1" applyFont="1" applyBorder="1" applyAlignment="1">
      <alignment horizontal="left" vertical="center"/>
    </xf>
    <xf numFmtId="0" fontId="8" fillId="0" borderId="1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49" fontId="8" fillId="0" borderId="3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horizontal="left" vertical="center"/>
    </xf>
    <xf numFmtId="0" fontId="8" fillId="0" borderId="4" xfId="0" applyFont="1" applyBorder="1" applyAlignment="1">
      <alignment horizontal="left" vertical="center"/>
    </xf>
    <xf numFmtId="0" fontId="8" fillId="0" borderId="5" xfId="0" applyFont="1" applyBorder="1" applyAlignment="1">
      <alignment horizontal="left" vertical="center"/>
    </xf>
    <xf numFmtId="0" fontId="8" fillId="0" borderId="6" xfId="0" applyFont="1" applyBorder="1" applyAlignment="1" applyProtection="1">
      <alignment horizontal="center" vertical="center"/>
      <protection locked="0"/>
    </xf>
    <xf numFmtId="0" fontId="8" fillId="0" borderId="6" xfId="0" applyFont="1" applyBorder="1" applyAlignment="1">
      <alignment horizontal="center" vertical="center"/>
    </xf>
    <xf numFmtId="0" fontId="8" fillId="0" borderId="6" xfId="0" applyFont="1" applyBorder="1" applyAlignment="1">
      <alignment horizontal="left"/>
    </xf>
    <xf numFmtId="0" fontId="8" fillId="0" borderId="7" xfId="0" applyFont="1" applyBorder="1" applyAlignment="1">
      <alignment horizontal="left"/>
    </xf>
    <xf numFmtId="49" fontId="8" fillId="0" borderId="6" xfId="0" applyNumberFormat="1" applyFont="1" applyBorder="1" applyAlignment="1">
      <alignment horizontal="left"/>
    </xf>
    <xf numFmtId="49" fontId="8" fillId="0" borderId="6" xfId="0" applyNumberFormat="1" applyFont="1" applyBorder="1" applyAlignment="1">
      <alignment horizontal="left" wrapText="1"/>
    </xf>
    <xf numFmtId="176" fontId="8" fillId="0" borderId="6" xfId="3" applyNumberFormat="1" applyFont="1" applyBorder="1" applyAlignment="1">
      <alignment horizontal="right" shrinkToFit="1"/>
    </xf>
    <xf numFmtId="177" fontId="8" fillId="0" borderId="6" xfId="3" applyNumberFormat="1" applyFont="1" applyBorder="1" applyAlignment="1">
      <alignment horizontal="right" shrinkToFit="1"/>
    </xf>
  </cellXfs>
  <cellStyles count="4">
    <cellStyle name="桁区切り 2" xfId="1" xr:uid="{00000000-0005-0000-0000-000000000000}"/>
    <cellStyle name="標準" xfId="0" builtinId="0"/>
    <cellStyle name="標準 2" xfId="2" xr:uid="{00000000-0005-0000-0000-000002000000}"/>
    <cellStyle name="標準 3" xfId="3" xr:uid="{00000000-0005-0000-0000-00000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55"/>
  <sheetViews>
    <sheetView tabSelected="1" zoomScaleNormal="100" zoomScaleSheetLayoutView="100" workbookViewId="0"/>
  </sheetViews>
  <sheetFormatPr defaultColWidth="9" defaultRowHeight="18.75" customHeight="1" x14ac:dyDescent="0.15"/>
  <cols>
    <col min="1" max="2" width="9" style="12"/>
    <col min="3" max="3" width="38.25" style="2" bestFit="1" customWidth="1"/>
    <col min="4" max="4" width="40.5" style="2" bestFit="1" customWidth="1"/>
    <col min="5" max="5" width="9.125" style="2" customWidth="1"/>
    <col min="6" max="16" width="12.625" style="4" customWidth="1"/>
    <col min="17" max="17" width="13.125" style="4" bestFit="1" customWidth="1"/>
    <col min="18" max="16384" width="9" style="4"/>
  </cols>
  <sheetData>
    <row r="1" spans="1:17" ht="18.75" customHeight="1" x14ac:dyDescent="0.2">
      <c r="A1" s="13" t="s">
        <v>0</v>
      </c>
      <c r="B1" s="14"/>
      <c r="C1" s="15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7" s="2" customFormat="1" ht="18.75" customHeight="1" x14ac:dyDescent="0.2">
      <c r="A2" s="14" t="s">
        <v>121</v>
      </c>
      <c r="B2" s="14"/>
      <c r="C2" s="15"/>
      <c r="F2" s="6"/>
      <c r="G2" s="6"/>
      <c r="H2" s="6"/>
      <c r="I2" s="6"/>
      <c r="J2" s="6"/>
      <c r="K2" s="6"/>
      <c r="L2" s="6"/>
      <c r="M2" s="6"/>
      <c r="N2" s="6"/>
      <c r="O2" s="6"/>
      <c r="P2" s="6"/>
    </row>
    <row r="3" spans="1:17" ht="18.75" customHeight="1" x14ac:dyDescent="0.2">
      <c r="A3" s="16" t="s">
        <v>113</v>
      </c>
      <c r="B3" s="17"/>
      <c r="C3" s="15"/>
      <c r="F3" s="3"/>
      <c r="G3" s="3"/>
      <c r="H3" s="3"/>
      <c r="I3" s="3"/>
      <c r="J3" s="3"/>
      <c r="K3" s="3"/>
      <c r="L3" s="3"/>
      <c r="M3" s="3"/>
      <c r="N3" s="3"/>
      <c r="O3" s="3"/>
      <c r="P3" s="3"/>
    </row>
    <row r="4" spans="1:17" ht="18.75" customHeight="1" x14ac:dyDescent="0.15">
      <c r="A4" s="9"/>
      <c r="B4" s="10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1:17" ht="18.75" customHeight="1" x14ac:dyDescent="0.15">
      <c r="A5" s="18"/>
      <c r="B5" s="18"/>
      <c r="C5" s="19"/>
      <c r="D5" s="20"/>
      <c r="E5" s="19"/>
      <c r="F5" s="25" t="s">
        <v>93</v>
      </c>
      <c r="G5" s="25" t="s">
        <v>94</v>
      </c>
      <c r="H5" s="25" t="s">
        <v>95</v>
      </c>
      <c r="I5" s="25" t="s">
        <v>96</v>
      </c>
      <c r="J5" s="25" t="s">
        <v>97</v>
      </c>
      <c r="K5" s="25" t="s">
        <v>98</v>
      </c>
      <c r="L5" s="25" t="s">
        <v>99</v>
      </c>
      <c r="M5" s="25" t="s">
        <v>100</v>
      </c>
      <c r="N5" s="25" t="s">
        <v>101</v>
      </c>
      <c r="O5" s="25" t="s">
        <v>102</v>
      </c>
      <c r="P5" s="25" t="s">
        <v>122</v>
      </c>
      <c r="Q5" s="25" t="s">
        <v>124</v>
      </c>
    </row>
    <row r="6" spans="1:17" ht="18.75" customHeight="1" x14ac:dyDescent="0.15">
      <c r="A6" s="21" t="s">
        <v>1</v>
      </c>
      <c r="B6" s="21" t="s">
        <v>2</v>
      </c>
      <c r="C6" s="22" t="s">
        <v>3</v>
      </c>
      <c r="D6" s="23" t="s">
        <v>4</v>
      </c>
      <c r="E6" s="24" t="s">
        <v>115</v>
      </c>
      <c r="F6" s="26" t="s">
        <v>103</v>
      </c>
      <c r="G6" s="26" t="s">
        <v>104</v>
      </c>
      <c r="H6" s="26" t="s">
        <v>105</v>
      </c>
      <c r="I6" s="26" t="s">
        <v>106</v>
      </c>
      <c r="J6" s="26" t="s">
        <v>107</v>
      </c>
      <c r="K6" s="26" t="s">
        <v>108</v>
      </c>
      <c r="L6" s="26" t="s">
        <v>109</v>
      </c>
      <c r="M6" s="26" t="s">
        <v>110</v>
      </c>
      <c r="N6" s="26" t="s">
        <v>111</v>
      </c>
      <c r="O6" s="26" t="s">
        <v>118</v>
      </c>
      <c r="P6" s="26" t="s">
        <v>123</v>
      </c>
      <c r="Q6" s="26" t="s">
        <v>125</v>
      </c>
    </row>
    <row r="7" spans="1:17" s="11" customFormat="1" ht="18.75" customHeight="1" x14ac:dyDescent="0.15">
      <c r="A7" s="29" t="s">
        <v>5</v>
      </c>
      <c r="B7" s="29" t="s">
        <v>5</v>
      </c>
      <c r="C7" s="27" t="s">
        <v>6</v>
      </c>
      <c r="D7" s="28"/>
      <c r="E7" s="27" t="s">
        <v>117</v>
      </c>
      <c r="F7" s="32">
        <v>86.7</v>
      </c>
      <c r="G7" s="32">
        <v>89.7</v>
      </c>
      <c r="H7" s="32">
        <v>87.9</v>
      </c>
      <c r="I7" s="32">
        <v>89.6</v>
      </c>
      <c r="J7" s="32">
        <v>101.2</v>
      </c>
      <c r="K7" s="32">
        <v>119.8</v>
      </c>
      <c r="L7" s="32">
        <v>123.6</v>
      </c>
      <c r="M7" s="32">
        <v>118.4</v>
      </c>
      <c r="N7" s="32">
        <v>114.6</v>
      </c>
      <c r="O7" s="32">
        <v>119.8</v>
      </c>
      <c r="P7" s="32">
        <v>109</v>
      </c>
      <c r="Q7" s="32">
        <v>109.1</v>
      </c>
    </row>
    <row r="8" spans="1:17" s="11" customFormat="1" ht="18.75" customHeight="1" x14ac:dyDescent="0.15">
      <c r="A8" s="29">
        <v>1.1000000000000001</v>
      </c>
      <c r="B8" s="29" t="s">
        <v>7</v>
      </c>
      <c r="C8" s="27" t="s">
        <v>6</v>
      </c>
      <c r="D8" s="28" t="s">
        <v>8</v>
      </c>
      <c r="E8" s="27" t="s">
        <v>116</v>
      </c>
      <c r="F8" s="32">
        <v>86.3</v>
      </c>
      <c r="G8" s="32">
        <v>94.5</v>
      </c>
      <c r="H8" s="32">
        <v>89.7</v>
      </c>
      <c r="I8" s="32">
        <v>88.3</v>
      </c>
      <c r="J8" s="32">
        <v>101.9</v>
      </c>
      <c r="K8" s="32">
        <v>120.4</v>
      </c>
      <c r="L8" s="32">
        <v>118.5</v>
      </c>
      <c r="M8" s="32">
        <v>117.6</v>
      </c>
      <c r="N8" s="32">
        <v>111.8</v>
      </c>
      <c r="O8" s="32">
        <v>114.4</v>
      </c>
      <c r="P8" s="32">
        <v>101.9</v>
      </c>
      <c r="Q8" s="32">
        <v>100.4</v>
      </c>
    </row>
    <row r="9" spans="1:17" s="11" customFormat="1" ht="18.75" customHeight="1" x14ac:dyDescent="0.15">
      <c r="A9" s="29">
        <v>1.2</v>
      </c>
      <c r="B9" s="29" t="s">
        <v>7</v>
      </c>
      <c r="C9" s="27" t="s">
        <v>6</v>
      </c>
      <c r="D9" s="28" t="s">
        <v>10</v>
      </c>
      <c r="E9" s="27" t="s">
        <v>116</v>
      </c>
      <c r="F9" s="32">
        <v>95.1</v>
      </c>
      <c r="G9" s="32">
        <v>93.5</v>
      </c>
      <c r="H9" s="32">
        <v>110</v>
      </c>
      <c r="I9" s="32">
        <v>100.8</v>
      </c>
      <c r="J9" s="32">
        <v>97.9</v>
      </c>
      <c r="K9" s="32">
        <v>107.7</v>
      </c>
      <c r="L9" s="32">
        <v>113.3</v>
      </c>
      <c r="M9" s="32">
        <v>116.5</v>
      </c>
      <c r="N9" s="32">
        <v>111.7</v>
      </c>
      <c r="O9" s="32">
        <v>113.7</v>
      </c>
      <c r="P9" s="32">
        <v>140</v>
      </c>
      <c r="Q9" s="32">
        <v>120</v>
      </c>
    </row>
    <row r="10" spans="1:17" s="11" customFormat="1" ht="18.75" customHeight="1" x14ac:dyDescent="0.15">
      <c r="A10" s="29">
        <v>1.3</v>
      </c>
      <c r="B10" s="29" t="s">
        <v>7</v>
      </c>
      <c r="C10" s="27" t="s">
        <v>6</v>
      </c>
      <c r="D10" s="28" t="s">
        <v>11</v>
      </c>
      <c r="E10" s="27" t="s">
        <v>116</v>
      </c>
      <c r="F10" s="32">
        <v>85.2</v>
      </c>
      <c r="G10" s="32">
        <v>75.8</v>
      </c>
      <c r="H10" s="32">
        <v>77.2</v>
      </c>
      <c r="I10" s="32">
        <v>89.4</v>
      </c>
      <c r="J10" s="32">
        <v>100.7</v>
      </c>
      <c r="K10" s="32">
        <v>122</v>
      </c>
      <c r="L10" s="32">
        <v>147.1</v>
      </c>
      <c r="M10" s="32">
        <v>123.9</v>
      </c>
      <c r="N10" s="32">
        <v>129.19999999999999</v>
      </c>
      <c r="O10" s="32">
        <v>149.30000000000001</v>
      </c>
      <c r="P10" s="32">
        <v>130.4</v>
      </c>
      <c r="Q10" s="32">
        <v>148.1</v>
      </c>
    </row>
    <row r="11" spans="1:17" s="11" customFormat="1" ht="18.75" customHeight="1" x14ac:dyDescent="0.15">
      <c r="A11" s="29" t="s">
        <v>7</v>
      </c>
      <c r="B11" s="29" t="s">
        <v>5</v>
      </c>
      <c r="C11" s="27" t="s">
        <v>12</v>
      </c>
      <c r="D11" s="28"/>
      <c r="E11" s="27" t="s">
        <v>116</v>
      </c>
      <c r="F11" s="32">
        <v>81.5</v>
      </c>
      <c r="G11" s="32">
        <v>83.9</v>
      </c>
      <c r="H11" s="32">
        <v>87.4</v>
      </c>
      <c r="I11" s="32">
        <v>96.9</v>
      </c>
      <c r="J11" s="32">
        <v>97.3</v>
      </c>
      <c r="K11" s="32">
        <v>94.6</v>
      </c>
      <c r="L11" s="32">
        <v>96.1</v>
      </c>
      <c r="M11" s="32">
        <v>100.6</v>
      </c>
      <c r="N11" s="32">
        <v>100.6</v>
      </c>
      <c r="O11" s="32">
        <v>103.4</v>
      </c>
      <c r="P11" s="32">
        <v>118.4</v>
      </c>
      <c r="Q11" s="32">
        <v>176.1</v>
      </c>
    </row>
    <row r="12" spans="1:17" s="11" customFormat="1" ht="18.75" customHeight="1" x14ac:dyDescent="0.15">
      <c r="A12" s="29" t="s">
        <v>13</v>
      </c>
      <c r="B12" s="29" t="s">
        <v>5</v>
      </c>
      <c r="C12" s="27" t="s">
        <v>14</v>
      </c>
      <c r="D12" s="28"/>
      <c r="E12" s="27" t="s">
        <v>116</v>
      </c>
      <c r="F12" s="32">
        <v>95.8</v>
      </c>
      <c r="G12" s="32">
        <v>95.7</v>
      </c>
      <c r="H12" s="32">
        <v>97</v>
      </c>
      <c r="I12" s="32">
        <v>97</v>
      </c>
      <c r="J12" s="32">
        <v>100.4</v>
      </c>
      <c r="K12" s="32">
        <v>99.5</v>
      </c>
      <c r="L12" s="32">
        <v>97.8</v>
      </c>
      <c r="M12" s="32">
        <v>95.7</v>
      </c>
      <c r="N12" s="32">
        <v>94.9</v>
      </c>
      <c r="O12" s="32">
        <v>95.5</v>
      </c>
      <c r="P12" s="32">
        <v>90.9</v>
      </c>
      <c r="Q12" s="32">
        <v>90.4</v>
      </c>
    </row>
    <row r="13" spans="1:17" s="11" customFormat="1" ht="18.75" customHeight="1" x14ac:dyDescent="0.15">
      <c r="A13" s="29">
        <v>3.1</v>
      </c>
      <c r="B13" s="29" t="s">
        <v>7</v>
      </c>
      <c r="C13" s="27" t="s">
        <v>14</v>
      </c>
      <c r="D13" s="28" t="s">
        <v>15</v>
      </c>
      <c r="E13" s="27" t="s">
        <v>116</v>
      </c>
      <c r="F13" s="32">
        <v>97.1</v>
      </c>
      <c r="G13" s="32">
        <v>96</v>
      </c>
      <c r="H13" s="32">
        <v>95.2</v>
      </c>
      <c r="I13" s="32">
        <v>97.1</v>
      </c>
      <c r="J13" s="32">
        <v>101.5</v>
      </c>
      <c r="K13" s="32">
        <v>101.7</v>
      </c>
      <c r="L13" s="32">
        <v>99.9</v>
      </c>
      <c r="M13" s="32">
        <v>99.6</v>
      </c>
      <c r="N13" s="32">
        <v>101</v>
      </c>
      <c r="O13" s="32">
        <v>103.3</v>
      </c>
      <c r="P13" s="32">
        <v>100.1</v>
      </c>
      <c r="Q13" s="32">
        <v>102.5</v>
      </c>
    </row>
    <row r="14" spans="1:17" s="11" customFormat="1" ht="18.75" customHeight="1" x14ac:dyDescent="0.15">
      <c r="A14" s="29">
        <v>3.2</v>
      </c>
      <c r="B14" s="29" t="s">
        <v>7</v>
      </c>
      <c r="C14" s="27" t="s">
        <v>14</v>
      </c>
      <c r="D14" s="28" t="s">
        <v>16</v>
      </c>
      <c r="E14" s="27" t="s">
        <v>116</v>
      </c>
      <c r="F14" s="32">
        <v>92.3</v>
      </c>
      <c r="G14" s="32">
        <v>93.4</v>
      </c>
      <c r="H14" s="32">
        <v>93.5</v>
      </c>
      <c r="I14" s="32">
        <v>96.7</v>
      </c>
      <c r="J14" s="32">
        <v>100.4</v>
      </c>
      <c r="K14" s="32">
        <v>101.4</v>
      </c>
      <c r="L14" s="32">
        <v>99.4</v>
      </c>
      <c r="M14" s="32">
        <v>98.2</v>
      </c>
      <c r="N14" s="32">
        <v>101.8</v>
      </c>
      <c r="O14" s="32">
        <v>103.2</v>
      </c>
      <c r="P14" s="32">
        <v>99</v>
      </c>
      <c r="Q14" s="32">
        <v>97.4</v>
      </c>
    </row>
    <row r="15" spans="1:17" s="11" customFormat="1" ht="18.75" customHeight="1" x14ac:dyDescent="0.15">
      <c r="A15" s="29">
        <v>3.3</v>
      </c>
      <c r="B15" s="29" t="s">
        <v>7</v>
      </c>
      <c r="C15" s="27" t="s">
        <v>14</v>
      </c>
      <c r="D15" s="28" t="s">
        <v>17</v>
      </c>
      <c r="E15" s="27" t="s">
        <v>116</v>
      </c>
      <c r="F15" s="32">
        <v>98.9</v>
      </c>
      <c r="G15" s="32">
        <v>100.5</v>
      </c>
      <c r="H15" s="32">
        <v>96</v>
      </c>
      <c r="I15" s="32">
        <v>96.7</v>
      </c>
      <c r="J15" s="32">
        <v>100.3</v>
      </c>
      <c r="K15" s="32">
        <v>103</v>
      </c>
      <c r="L15" s="32">
        <v>98</v>
      </c>
      <c r="M15" s="32">
        <v>97.8</v>
      </c>
      <c r="N15" s="32">
        <v>107</v>
      </c>
      <c r="O15" s="32">
        <v>114.1</v>
      </c>
      <c r="P15" s="32">
        <v>106.9</v>
      </c>
      <c r="Q15" s="32">
        <v>99.9</v>
      </c>
    </row>
    <row r="16" spans="1:17" s="11" customFormat="1" ht="18.75" customHeight="1" x14ac:dyDescent="0.15">
      <c r="A16" s="29">
        <v>3.4</v>
      </c>
      <c r="B16" s="29" t="s">
        <v>7</v>
      </c>
      <c r="C16" s="27" t="s">
        <v>14</v>
      </c>
      <c r="D16" s="28" t="s">
        <v>18</v>
      </c>
      <c r="E16" s="27" t="s">
        <v>116</v>
      </c>
      <c r="F16" s="32">
        <v>101.9</v>
      </c>
      <c r="G16" s="32">
        <v>99</v>
      </c>
      <c r="H16" s="32">
        <v>101.6</v>
      </c>
      <c r="I16" s="32">
        <v>102</v>
      </c>
      <c r="J16" s="32">
        <v>99.1</v>
      </c>
      <c r="K16" s="32">
        <v>94.5</v>
      </c>
      <c r="L16" s="32">
        <v>95.8</v>
      </c>
      <c r="M16" s="32">
        <v>93.7</v>
      </c>
      <c r="N16" s="32">
        <v>90.5</v>
      </c>
      <c r="O16" s="32">
        <v>89</v>
      </c>
      <c r="P16" s="32">
        <v>92</v>
      </c>
      <c r="Q16" s="32">
        <v>93.1</v>
      </c>
    </row>
    <row r="17" spans="1:17" s="11" customFormat="1" ht="18.75" customHeight="1" x14ac:dyDescent="0.15">
      <c r="A17" s="29">
        <v>3.5</v>
      </c>
      <c r="B17" s="29" t="s">
        <v>7</v>
      </c>
      <c r="C17" s="27" t="s">
        <v>14</v>
      </c>
      <c r="D17" s="28" t="s">
        <v>19</v>
      </c>
      <c r="E17" s="27" t="s">
        <v>116</v>
      </c>
      <c r="F17" s="32">
        <v>81.5</v>
      </c>
      <c r="G17" s="32">
        <v>78.599999999999994</v>
      </c>
      <c r="H17" s="32">
        <v>78</v>
      </c>
      <c r="I17" s="32">
        <v>83.4</v>
      </c>
      <c r="J17" s="32">
        <v>102.4</v>
      </c>
      <c r="K17" s="32">
        <v>102.6</v>
      </c>
      <c r="L17" s="32">
        <v>108</v>
      </c>
      <c r="M17" s="32">
        <v>110.6</v>
      </c>
      <c r="N17" s="32">
        <v>109.4</v>
      </c>
      <c r="O17" s="32">
        <v>123.1</v>
      </c>
      <c r="P17" s="32">
        <v>120.1</v>
      </c>
      <c r="Q17" s="32">
        <v>96.9</v>
      </c>
    </row>
    <row r="18" spans="1:17" s="11" customFormat="1" ht="18.75" customHeight="1" x14ac:dyDescent="0.15">
      <c r="A18" s="29">
        <v>3.6</v>
      </c>
      <c r="B18" s="29" t="s">
        <v>7</v>
      </c>
      <c r="C18" s="27" t="s">
        <v>14</v>
      </c>
      <c r="D18" s="28" t="s">
        <v>20</v>
      </c>
      <c r="E18" s="27" t="s">
        <v>116</v>
      </c>
      <c r="F18" s="32">
        <v>96.6</v>
      </c>
      <c r="G18" s="32">
        <v>95</v>
      </c>
      <c r="H18" s="32">
        <v>93.6</v>
      </c>
      <c r="I18" s="32">
        <v>95.3</v>
      </c>
      <c r="J18" s="32">
        <v>100.6</v>
      </c>
      <c r="K18" s="32">
        <v>100</v>
      </c>
      <c r="L18" s="32">
        <v>98.3</v>
      </c>
      <c r="M18" s="32">
        <v>104.4</v>
      </c>
      <c r="N18" s="32">
        <v>108</v>
      </c>
      <c r="O18" s="32">
        <v>111.7</v>
      </c>
      <c r="P18" s="32">
        <v>104</v>
      </c>
      <c r="Q18" s="32">
        <v>102.5</v>
      </c>
    </row>
    <row r="19" spans="1:17" s="11" customFormat="1" ht="18.75" customHeight="1" x14ac:dyDescent="0.15">
      <c r="A19" s="29" t="s">
        <v>21</v>
      </c>
      <c r="B19" s="29" t="s">
        <v>7</v>
      </c>
      <c r="C19" s="27" t="s">
        <v>14</v>
      </c>
      <c r="D19" s="28" t="s">
        <v>22</v>
      </c>
      <c r="E19" s="27" t="s">
        <v>116</v>
      </c>
      <c r="F19" s="32">
        <v>99.7</v>
      </c>
      <c r="G19" s="32">
        <v>94.9</v>
      </c>
      <c r="H19" s="32">
        <v>93.5</v>
      </c>
      <c r="I19" s="32">
        <v>98.9</v>
      </c>
      <c r="J19" s="32">
        <v>99.4</v>
      </c>
      <c r="K19" s="32">
        <v>97.1</v>
      </c>
      <c r="L19" s="32">
        <v>104.5</v>
      </c>
      <c r="M19" s="32">
        <v>109</v>
      </c>
      <c r="N19" s="32">
        <v>109.4</v>
      </c>
      <c r="O19" s="32">
        <v>111.7</v>
      </c>
      <c r="P19" s="32">
        <v>127.7</v>
      </c>
      <c r="Q19" s="32">
        <v>150.6</v>
      </c>
    </row>
    <row r="20" spans="1:17" s="11" customFormat="1" ht="18.75" customHeight="1" x14ac:dyDescent="0.15">
      <c r="A20" s="29">
        <v>3.8</v>
      </c>
      <c r="B20" s="29" t="s">
        <v>7</v>
      </c>
      <c r="C20" s="27" t="s">
        <v>14</v>
      </c>
      <c r="D20" s="28" t="s">
        <v>23</v>
      </c>
      <c r="E20" s="27" t="s">
        <v>116</v>
      </c>
      <c r="F20" s="32">
        <v>82.6</v>
      </c>
      <c r="G20" s="32">
        <v>89.5</v>
      </c>
      <c r="H20" s="32">
        <v>91.2</v>
      </c>
      <c r="I20" s="32">
        <v>95</v>
      </c>
      <c r="J20" s="32">
        <v>102.1</v>
      </c>
      <c r="K20" s="32">
        <v>105.5</v>
      </c>
      <c r="L20" s="32">
        <v>102</v>
      </c>
      <c r="M20" s="32">
        <v>103.8</v>
      </c>
      <c r="N20" s="32">
        <v>108.3</v>
      </c>
      <c r="O20" s="32">
        <v>111.2</v>
      </c>
      <c r="P20" s="32">
        <v>101.7</v>
      </c>
      <c r="Q20" s="32">
        <v>106.4</v>
      </c>
    </row>
    <row r="21" spans="1:17" s="11" customFormat="1" ht="18.75" customHeight="1" x14ac:dyDescent="0.15">
      <c r="A21" s="29">
        <v>3.9</v>
      </c>
      <c r="B21" s="29" t="s">
        <v>7</v>
      </c>
      <c r="C21" s="27" t="s">
        <v>14</v>
      </c>
      <c r="D21" s="28" t="s">
        <v>24</v>
      </c>
      <c r="E21" s="27" t="s">
        <v>116</v>
      </c>
      <c r="F21" s="32">
        <v>86.2</v>
      </c>
      <c r="G21" s="32">
        <v>92.2</v>
      </c>
      <c r="H21" s="32">
        <v>94.3</v>
      </c>
      <c r="I21" s="32">
        <v>94.8</v>
      </c>
      <c r="J21" s="32">
        <v>101.6</v>
      </c>
      <c r="K21" s="32">
        <v>103.2</v>
      </c>
      <c r="L21" s="32">
        <v>98.7</v>
      </c>
      <c r="M21" s="32">
        <v>95.6</v>
      </c>
      <c r="N21" s="32">
        <v>94.8</v>
      </c>
      <c r="O21" s="32">
        <v>95.6</v>
      </c>
      <c r="P21" s="32">
        <v>83.8</v>
      </c>
      <c r="Q21" s="32">
        <v>78.5</v>
      </c>
    </row>
    <row r="22" spans="1:17" s="11" customFormat="1" ht="18.75" customHeight="1" x14ac:dyDescent="0.15">
      <c r="A22" s="29" t="s">
        <v>25</v>
      </c>
      <c r="B22" s="29" t="s">
        <v>7</v>
      </c>
      <c r="C22" s="27" t="s">
        <v>14</v>
      </c>
      <c r="D22" s="28" t="s">
        <v>26</v>
      </c>
      <c r="E22" s="27" t="s">
        <v>116</v>
      </c>
      <c r="F22" s="32">
        <v>114</v>
      </c>
      <c r="G22" s="32">
        <v>100.7</v>
      </c>
      <c r="H22" s="32">
        <v>106.2</v>
      </c>
      <c r="I22" s="32">
        <v>98.5</v>
      </c>
      <c r="J22" s="32">
        <v>98.1</v>
      </c>
      <c r="K22" s="32">
        <v>92.4</v>
      </c>
      <c r="L22" s="32">
        <v>96.5</v>
      </c>
      <c r="M22" s="32">
        <v>90</v>
      </c>
      <c r="N22" s="32">
        <v>82.6</v>
      </c>
      <c r="O22" s="32">
        <v>80.3</v>
      </c>
      <c r="P22" s="32">
        <v>76.3</v>
      </c>
      <c r="Q22" s="32">
        <v>77.099999999999994</v>
      </c>
    </row>
    <row r="23" spans="1:17" s="11" customFormat="1" ht="18.75" customHeight="1" x14ac:dyDescent="0.15">
      <c r="A23" s="29" t="s">
        <v>27</v>
      </c>
      <c r="B23" s="29" t="s">
        <v>7</v>
      </c>
      <c r="C23" s="27" t="s">
        <v>14</v>
      </c>
      <c r="D23" s="28" t="s">
        <v>28</v>
      </c>
      <c r="E23" s="27" t="s">
        <v>116</v>
      </c>
      <c r="F23" s="32">
        <v>101.4</v>
      </c>
      <c r="G23" s="32">
        <v>98.7</v>
      </c>
      <c r="H23" s="32">
        <v>99.8</v>
      </c>
      <c r="I23" s="32">
        <v>98.6</v>
      </c>
      <c r="J23" s="32">
        <v>100.3</v>
      </c>
      <c r="K23" s="32">
        <v>95.9</v>
      </c>
      <c r="L23" s="32">
        <v>91.8</v>
      </c>
      <c r="M23" s="32">
        <v>91.3</v>
      </c>
      <c r="N23" s="32">
        <v>89.4</v>
      </c>
      <c r="O23" s="32">
        <v>89.9</v>
      </c>
      <c r="P23" s="32">
        <v>84.1</v>
      </c>
      <c r="Q23" s="32">
        <v>85.5</v>
      </c>
    </row>
    <row r="24" spans="1:17" s="11" customFormat="1" ht="18.75" customHeight="1" x14ac:dyDescent="0.15">
      <c r="A24" s="29" t="s">
        <v>29</v>
      </c>
      <c r="B24" s="29" t="s">
        <v>7</v>
      </c>
      <c r="C24" s="27" t="s">
        <v>14</v>
      </c>
      <c r="D24" s="28" t="s">
        <v>30</v>
      </c>
      <c r="E24" s="27" t="s">
        <v>116</v>
      </c>
      <c r="F24" s="32">
        <v>107.5</v>
      </c>
      <c r="G24" s="32">
        <v>100.6</v>
      </c>
      <c r="H24" s="32">
        <v>97</v>
      </c>
      <c r="I24" s="32">
        <v>95.3</v>
      </c>
      <c r="J24" s="32">
        <v>103.6</v>
      </c>
      <c r="K24" s="32">
        <v>103.9</v>
      </c>
      <c r="L24" s="32">
        <v>94.8</v>
      </c>
      <c r="M24" s="32">
        <v>92.2</v>
      </c>
      <c r="N24" s="32">
        <v>90.8</v>
      </c>
      <c r="O24" s="32">
        <v>88.9</v>
      </c>
      <c r="P24" s="32">
        <v>85.6</v>
      </c>
      <c r="Q24" s="32">
        <v>83.6</v>
      </c>
    </row>
    <row r="25" spans="1:17" s="11" customFormat="1" ht="18.75" customHeight="1" x14ac:dyDescent="0.15">
      <c r="A25" s="29" t="s">
        <v>31</v>
      </c>
      <c r="B25" s="29" t="s">
        <v>7</v>
      </c>
      <c r="C25" s="27" t="s">
        <v>14</v>
      </c>
      <c r="D25" s="28" t="s">
        <v>32</v>
      </c>
      <c r="E25" s="27" t="s">
        <v>116</v>
      </c>
      <c r="F25" s="32">
        <v>83.2</v>
      </c>
      <c r="G25" s="32">
        <v>87.4</v>
      </c>
      <c r="H25" s="32">
        <v>92.8</v>
      </c>
      <c r="I25" s="32">
        <v>95.4</v>
      </c>
      <c r="J25" s="32">
        <v>100</v>
      </c>
      <c r="K25" s="32">
        <v>96.4</v>
      </c>
      <c r="L25" s="32">
        <v>94.5</v>
      </c>
      <c r="M25" s="32">
        <v>92.5</v>
      </c>
      <c r="N25" s="32">
        <v>90</v>
      </c>
      <c r="O25" s="32">
        <v>90.9</v>
      </c>
      <c r="P25" s="32">
        <v>90.5</v>
      </c>
      <c r="Q25" s="32">
        <v>97.9</v>
      </c>
    </row>
    <row r="26" spans="1:17" s="11" customFormat="1" ht="18.75" customHeight="1" x14ac:dyDescent="0.15">
      <c r="A26" s="29" t="s">
        <v>33</v>
      </c>
      <c r="B26" s="29" t="s">
        <v>7</v>
      </c>
      <c r="C26" s="27" t="s">
        <v>14</v>
      </c>
      <c r="D26" s="28" t="s">
        <v>34</v>
      </c>
      <c r="E26" s="27" t="s">
        <v>116</v>
      </c>
      <c r="F26" s="32">
        <v>103</v>
      </c>
      <c r="G26" s="32">
        <v>99.7</v>
      </c>
      <c r="H26" s="32">
        <v>98.7</v>
      </c>
      <c r="I26" s="32">
        <v>99.7</v>
      </c>
      <c r="J26" s="32">
        <v>100.1</v>
      </c>
      <c r="K26" s="32">
        <v>103.8</v>
      </c>
      <c r="L26" s="32">
        <v>103.9</v>
      </c>
      <c r="M26" s="32">
        <v>103</v>
      </c>
      <c r="N26" s="32">
        <v>103.2</v>
      </c>
      <c r="O26" s="32">
        <v>107.7</v>
      </c>
      <c r="P26" s="32">
        <v>107.8</v>
      </c>
      <c r="Q26" s="32">
        <v>105.7</v>
      </c>
    </row>
    <row r="27" spans="1:17" s="11" customFormat="1" ht="18.75" customHeight="1" x14ac:dyDescent="0.15">
      <c r="A27" s="29" t="s">
        <v>35</v>
      </c>
      <c r="B27" s="29" t="s">
        <v>7</v>
      </c>
      <c r="C27" s="27" t="s">
        <v>14</v>
      </c>
      <c r="D27" s="28" t="s">
        <v>36</v>
      </c>
      <c r="E27" s="27" t="s">
        <v>116</v>
      </c>
      <c r="F27" s="32">
        <v>96.1</v>
      </c>
      <c r="G27" s="32">
        <v>96.2</v>
      </c>
      <c r="H27" s="32">
        <v>96</v>
      </c>
      <c r="I27" s="32">
        <v>97.4</v>
      </c>
      <c r="J27" s="32">
        <v>99.4</v>
      </c>
      <c r="K27" s="32">
        <v>100.6</v>
      </c>
      <c r="L27" s="32">
        <v>97.5</v>
      </c>
      <c r="M27" s="32">
        <v>95.3</v>
      </c>
      <c r="N27" s="32">
        <v>97.3</v>
      </c>
      <c r="O27" s="32">
        <v>100.2</v>
      </c>
      <c r="P27" s="32">
        <v>100.9</v>
      </c>
      <c r="Q27" s="32">
        <v>102.5</v>
      </c>
    </row>
    <row r="28" spans="1:17" s="11" customFormat="1" ht="18.75" customHeight="1" x14ac:dyDescent="0.15">
      <c r="A28" s="29" t="s">
        <v>37</v>
      </c>
      <c r="B28" s="29" t="s">
        <v>5</v>
      </c>
      <c r="C28" s="27" t="s">
        <v>38</v>
      </c>
      <c r="D28" s="28"/>
      <c r="E28" s="27" t="s">
        <v>116</v>
      </c>
      <c r="F28" s="32">
        <v>77.7</v>
      </c>
      <c r="G28" s="32">
        <v>81.2</v>
      </c>
      <c r="H28" s="32">
        <v>85.7</v>
      </c>
      <c r="I28" s="32">
        <v>91.9</v>
      </c>
      <c r="J28" s="32">
        <v>95.1</v>
      </c>
      <c r="K28" s="32">
        <v>99.2</v>
      </c>
      <c r="L28" s="32">
        <v>99.3</v>
      </c>
      <c r="M28" s="32">
        <v>100.5</v>
      </c>
      <c r="N28" s="32">
        <v>101.4</v>
      </c>
      <c r="O28" s="32">
        <v>104.3</v>
      </c>
      <c r="P28" s="32">
        <v>97.4</v>
      </c>
      <c r="Q28" s="32">
        <v>69.3</v>
      </c>
    </row>
    <row r="29" spans="1:17" s="11" customFormat="1" ht="18.75" customHeight="1" x14ac:dyDescent="0.15">
      <c r="A29" s="29" t="s">
        <v>39</v>
      </c>
      <c r="B29" s="29" t="s">
        <v>7</v>
      </c>
      <c r="C29" s="27" t="s">
        <v>38</v>
      </c>
      <c r="D29" s="28" t="s">
        <v>40</v>
      </c>
      <c r="E29" s="27" t="s">
        <v>116</v>
      </c>
      <c r="F29" s="32">
        <v>65.7</v>
      </c>
      <c r="G29" s="32">
        <v>71.2</v>
      </c>
      <c r="H29" s="32">
        <v>77.5</v>
      </c>
      <c r="I29" s="32">
        <v>86.5</v>
      </c>
      <c r="J29" s="32">
        <v>95.3</v>
      </c>
      <c r="K29" s="32">
        <v>102.4</v>
      </c>
      <c r="L29" s="32">
        <v>100.6</v>
      </c>
      <c r="M29" s="32">
        <v>101.4</v>
      </c>
      <c r="N29" s="32">
        <v>103.3</v>
      </c>
      <c r="O29" s="32">
        <v>109.3</v>
      </c>
      <c r="P29" s="32">
        <v>81</v>
      </c>
      <c r="Q29" s="32">
        <v>12.8</v>
      </c>
    </row>
    <row r="30" spans="1:17" s="11" customFormat="1" ht="18.75" customHeight="1" x14ac:dyDescent="0.15">
      <c r="A30" s="29" t="s">
        <v>41</v>
      </c>
      <c r="B30" s="29" t="s">
        <v>7</v>
      </c>
      <c r="C30" s="27" t="s">
        <v>38</v>
      </c>
      <c r="D30" s="28" t="s">
        <v>42</v>
      </c>
      <c r="E30" s="27" t="s">
        <v>116</v>
      </c>
      <c r="F30" s="32">
        <v>94.6</v>
      </c>
      <c r="G30" s="32">
        <v>95</v>
      </c>
      <c r="H30" s="32">
        <v>96.8</v>
      </c>
      <c r="I30" s="32">
        <v>98.9</v>
      </c>
      <c r="J30" s="32">
        <v>94.9</v>
      </c>
      <c r="K30" s="32">
        <v>95.9</v>
      </c>
      <c r="L30" s="32">
        <v>97.9</v>
      </c>
      <c r="M30" s="32">
        <v>99.6</v>
      </c>
      <c r="N30" s="32">
        <v>99.3</v>
      </c>
      <c r="O30" s="32">
        <v>98.9</v>
      </c>
      <c r="P30" s="32">
        <v>105.9</v>
      </c>
      <c r="Q30" s="32">
        <v>107.8</v>
      </c>
    </row>
    <row r="31" spans="1:17" s="11" customFormat="1" ht="18.75" customHeight="1" x14ac:dyDescent="0.15">
      <c r="A31" s="29" t="s">
        <v>43</v>
      </c>
      <c r="B31" s="29" t="s">
        <v>5</v>
      </c>
      <c r="C31" s="27" t="s">
        <v>44</v>
      </c>
      <c r="D31" s="28"/>
      <c r="E31" s="27" t="s">
        <v>116</v>
      </c>
      <c r="F31" s="32">
        <v>95.8</v>
      </c>
      <c r="G31" s="32">
        <v>95.7</v>
      </c>
      <c r="H31" s="32">
        <v>96.5</v>
      </c>
      <c r="I31" s="32">
        <v>99.1</v>
      </c>
      <c r="J31" s="32">
        <v>100</v>
      </c>
      <c r="K31" s="32">
        <v>100.7</v>
      </c>
      <c r="L31" s="32">
        <v>101.6</v>
      </c>
      <c r="M31" s="32">
        <v>102.2</v>
      </c>
      <c r="N31" s="32">
        <v>104.9</v>
      </c>
      <c r="O31" s="32">
        <v>105.6</v>
      </c>
      <c r="P31" s="32">
        <v>108.4</v>
      </c>
      <c r="Q31" s="32">
        <v>108.7</v>
      </c>
    </row>
    <row r="32" spans="1:17" s="11" customFormat="1" ht="18.75" customHeight="1" x14ac:dyDescent="0.15">
      <c r="A32" s="29" t="s">
        <v>45</v>
      </c>
      <c r="B32" s="29" t="s">
        <v>5</v>
      </c>
      <c r="C32" s="27" t="s">
        <v>46</v>
      </c>
      <c r="D32" s="28"/>
      <c r="E32" s="27" t="s">
        <v>116</v>
      </c>
      <c r="F32" s="32">
        <v>98.4</v>
      </c>
      <c r="G32" s="32">
        <v>97.6</v>
      </c>
      <c r="H32" s="32">
        <v>97.9</v>
      </c>
      <c r="I32" s="32">
        <v>100.7</v>
      </c>
      <c r="J32" s="32">
        <v>99.9</v>
      </c>
      <c r="K32" s="32">
        <v>101.1</v>
      </c>
      <c r="L32" s="32">
        <v>100.7</v>
      </c>
      <c r="M32" s="32">
        <v>101.3</v>
      </c>
      <c r="N32" s="32">
        <v>102.6</v>
      </c>
      <c r="O32" s="32">
        <v>105.8</v>
      </c>
      <c r="P32" s="32">
        <v>108.3</v>
      </c>
      <c r="Q32" s="32">
        <v>112</v>
      </c>
    </row>
    <row r="33" spans="1:17" s="11" customFormat="1" ht="18.75" customHeight="1" x14ac:dyDescent="0.15">
      <c r="A33" s="29" t="s">
        <v>47</v>
      </c>
      <c r="B33" s="29" t="s">
        <v>7</v>
      </c>
      <c r="C33" s="27" t="s">
        <v>46</v>
      </c>
      <c r="D33" s="28" t="s">
        <v>48</v>
      </c>
      <c r="E33" s="27" t="s">
        <v>116</v>
      </c>
      <c r="F33" s="32">
        <v>100.1</v>
      </c>
      <c r="G33" s="32">
        <v>98.8</v>
      </c>
      <c r="H33" s="32">
        <v>99.9</v>
      </c>
      <c r="I33" s="32">
        <v>102.4</v>
      </c>
      <c r="J33" s="32">
        <v>99.9</v>
      </c>
      <c r="K33" s="32">
        <v>99.8</v>
      </c>
      <c r="L33" s="32">
        <v>98.3</v>
      </c>
      <c r="M33" s="32">
        <v>98.7</v>
      </c>
      <c r="N33" s="32">
        <v>100.4</v>
      </c>
      <c r="O33" s="32">
        <v>104.9</v>
      </c>
      <c r="P33" s="32">
        <v>109.3</v>
      </c>
      <c r="Q33" s="32">
        <v>117.1</v>
      </c>
    </row>
    <row r="34" spans="1:17" s="11" customFormat="1" ht="18.75" customHeight="1" x14ac:dyDescent="0.15">
      <c r="A34" s="29" t="s">
        <v>49</v>
      </c>
      <c r="B34" s="29" t="s">
        <v>7</v>
      </c>
      <c r="C34" s="27" t="s">
        <v>46</v>
      </c>
      <c r="D34" s="28" t="s">
        <v>50</v>
      </c>
      <c r="E34" s="27" t="s">
        <v>116</v>
      </c>
      <c r="F34" s="32">
        <v>97</v>
      </c>
      <c r="G34" s="32">
        <v>96.6</v>
      </c>
      <c r="H34" s="32">
        <v>96.1</v>
      </c>
      <c r="I34" s="32">
        <v>99.2</v>
      </c>
      <c r="J34" s="32">
        <v>99.9</v>
      </c>
      <c r="K34" s="32">
        <v>102.3</v>
      </c>
      <c r="L34" s="32">
        <v>102.9</v>
      </c>
      <c r="M34" s="32">
        <v>103.5</v>
      </c>
      <c r="N34" s="32">
        <v>104.5</v>
      </c>
      <c r="O34" s="32">
        <v>106.6</v>
      </c>
      <c r="P34" s="32">
        <v>107.5</v>
      </c>
      <c r="Q34" s="32">
        <v>108</v>
      </c>
    </row>
    <row r="35" spans="1:17" s="11" customFormat="1" ht="18.75" customHeight="1" x14ac:dyDescent="0.15">
      <c r="A35" s="29" t="s">
        <v>51</v>
      </c>
      <c r="B35" s="29" t="s">
        <v>5</v>
      </c>
      <c r="C35" s="27" t="s">
        <v>52</v>
      </c>
      <c r="D35" s="28"/>
      <c r="E35" s="27" t="s">
        <v>116</v>
      </c>
      <c r="F35" s="32">
        <v>93</v>
      </c>
      <c r="G35" s="32">
        <v>93.7</v>
      </c>
      <c r="H35" s="32">
        <v>93.7</v>
      </c>
      <c r="I35" s="32">
        <v>97.6</v>
      </c>
      <c r="J35" s="32">
        <v>99.6</v>
      </c>
      <c r="K35" s="32">
        <v>100.3</v>
      </c>
      <c r="L35" s="32">
        <v>100.7</v>
      </c>
      <c r="M35" s="32">
        <v>103.2</v>
      </c>
      <c r="N35" s="32">
        <v>105.2</v>
      </c>
      <c r="O35" s="32">
        <v>108.2</v>
      </c>
      <c r="P35" s="32">
        <v>107.6</v>
      </c>
      <c r="Q35" s="32">
        <v>108.8</v>
      </c>
    </row>
    <row r="36" spans="1:17" s="11" customFormat="1" ht="18.75" customHeight="1" x14ac:dyDescent="0.15">
      <c r="A36" s="29" t="s">
        <v>53</v>
      </c>
      <c r="B36" s="29" t="s">
        <v>5</v>
      </c>
      <c r="C36" s="27" t="s">
        <v>54</v>
      </c>
      <c r="D36" s="28"/>
      <c r="E36" s="27" t="s">
        <v>116</v>
      </c>
      <c r="F36" s="32">
        <v>97</v>
      </c>
      <c r="G36" s="32">
        <v>96.8</v>
      </c>
      <c r="H36" s="32">
        <v>94.3</v>
      </c>
      <c r="I36" s="32">
        <v>97.1</v>
      </c>
      <c r="J36" s="32">
        <v>101</v>
      </c>
      <c r="K36" s="32">
        <v>105.2</v>
      </c>
      <c r="L36" s="32">
        <v>104.9</v>
      </c>
      <c r="M36" s="32">
        <v>105.7</v>
      </c>
      <c r="N36" s="32">
        <v>109.3</v>
      </c>
      <c r="O36" s="32">
        <v>108.8</v>
      </c>
      <c r="P36" s="32">
        <v>104.4</v>
      </c>
      <c r="Q36" s="32">
        <v>106.9</v>
      </c>
    </row>
    <row r="37" spans="1:17" s="11" customFormat="1" ht="18.75" customHeight="1" x14ac:dyDescent="0.15">
      <c r="A37" s="29" t="s">
        <v>55</v>
      </c>
      <c r="B37" s="29" t="s">
        <v>5</v>
      </c>
      <c r="C37" s="27" t="s">
        <v>56</v>
      </c>
      <c r="D37" s="28"/>
      <c r="E37" s="27" t="s">
        <v>116</v>
      </c>
      <c r="F37" s="32">
        <v>101.2</v>
      </c>
      <c r="G37" s="32">
        <v>100.9</v>
      </c>
      <c r="H37" s="32">
        <v>98.8</v>
      </c>
      <c r="I37" s="32">
        <v>100.3</v>
      </c>
      <c r="J37" s="32">
        <v>99.9</v>
      </c>
      <c r="K37" s="32">
        <v>100.5</v>
      </c>
      <c r="L37" s="32">
        <v>98.6</v>
      </c>
      <c r="M37" s="32">
        <v>97</v>
      </c>
      <c r="N37" s="32">
        <v>96.3</v>
      </c>
      <c r="O37" s="32">
        <v>95.6</v>
      </c>
      <c r="P37" s="32">
        <v>93.9</v>
      </c>
      <c r="Q37" s="32">
        <v>91.2</v>
      </c>
    </row>
    <row r="38" spans="1:17" s="11" customFormat="1" ht="18.75" customHeight="1" x14ac:dyDescent="0.15">
      <c r="A38" s="29" t="s">
        <v>57</v>
      </c>
      <c r="B38" s="29" t="s">
        <v>7</v>
      </c>
      <c r="C38" s="27" t="s">
        <v>56</v>
      </c>
      <c r="D38" s="28" t="s">
        <v>58</v>
      </c>
      <c r="E38" s="27" t="s">
        <v>116</v>
      </c>
      <c r="F38" s="32">
        <v>102</v>
      </c>
      <c r="G38" s="32">
        <v>101.9</v>
      </c>
      <c r="H38" s="32">
        <v>99.4</v>
      </c>
      <c r="I38" s="32">
        <v>100.2</v>
      </c>
      <c r="J38" s="32">
        <v>99.7</v>
      </c>
      <c r="K38" s="32">
        <v>99.5</v>
      </c>
      <c r="L38" s="32">
        <v>96.2</v>
      </c>
      <c r="M38" s="32">
        <v>93</v>
      </c>
      <c r="N38" s="32">
        <v>90.5</v>
      </c>
      <c r="O38" s="32">
        <v>88.5</v>
      </c>
      <c r="P38" s="32">
        <v>86.5</v>
      </c>
      <c r="Q38" s="32">
        <v>83.5</v>
      </c>
    </row>
    <row r="39" spans="1:17" s="11" customFormat="1" ht="18.75" customHeight="1" x14ac:dyDescent="0.15">
      <c r="A39" s="29" t="s">
        <v>59</v>
      </c>
      <c r="B39" s="29" t="s">
        <v>7</v>
      </c>
      <c r="C39" s="27" t="s">
        <v>56</v>
      </c>
      <c r="D39" s="28" t="s">
        <v>60</v>
      </c>
      <c r="E39" s="27" t="s">
        <v>116</v>
      </c>
      <c r="F39" s="32">
        <v>100.2</v>
      </c>
      <c r="G39" s="32">
        <v>99.5</v>
      </c>
      <c r="H39" s="32">
        <v>98</v>
      </c>
      <c r="I39" s="32">
        <v>100.5</v>
      </c>
      <c r="J39" s="32">
        <v>100.2</v>
      </c>
      <c r="K39" s="32">
        <v>101.8</v>
      </c>
      <c r="L39" s="32">
        <v>101.8</v>
      </c>
      <c r="M39" s="32">
        <v>102.7</v>
      </c>
      <c r="N39" s="32">
        <v>104.8</v>
      </c>
      <c r="O39" s="32">
        <v>106.6</v>
      </c>
      <c r="P39" s="32">
        <v>105.5</v>
      </c>
      <c r="Q39" s="32">
        <v>103</v>
      </c>
    </row>
    <row r="40" spans="1:17" s="11" customFormat="1" ht="18.75" customHeight="1" x14ac:dyDescent="0.15">
      <c r="A40" s="29" t="s">
        <v>61</v>
      </c>
      <c r="B40" s="29" t="s">
        <v>5</v>
      </c>
      <c r="C40" s="27" t="s">
        <v>62</v>
      </c>
      <c r="D40" s="28"/>
      <c r="E40" s="27" t="s">
        <v>116</v>
      </c>
      <c r="F40" s="32">
        <v>115.7</v>
      </c>
      <c r="G40" s="32">
        <v>109.1</v>
      </c>
      <c r="H40" s="32">
        <v>104.2</v>
      </c>
      <c r="I40" s="32">
        <v>102.7</v>
      </c>
      <c r="J40" s="32">
        <v>99.9</v>
      </c>
      <c r="K40" s="32">
        <v>98.6</v>
      </c>
      <c r="L40" s="32">
        <v>97.1</v>
      </c>
      <c r="M40" s="32">
        <v>98.4</v>
      </c>
      <c r="N40" s="32">
        <v>99.3</v>
      </c>
      <c r="O40" s="32">
        <v>94.7</v>
      </c>
      <c r="P40" s="32">
        <v>91.2</v>
      </c>
      <c r="Q40" s="32">
        <v>91.6</v>
      </c>
    </row>
    <row r="41" spans="1:17" s="11" customFormat="1" ht="18.75" customHeight="1" x14ac:dyDescent="0.15">
      <c r="A41" s="29" t="s">
        <v>63</v>
      </c>
      <c r="B41" s="29" t="s">
        <v>5</v>
      </c>
      <c r="C41" s="27" t="s">
        <v>64</v>
      </c>
      <c r="D41" s="28"/>
      <c r="E41" s="27" t="s">
        <v>116</v>
      </c>
      <c r="F41" s="32">
        <v>101.5</v>
      </c>
      <c r="G41" s="32">
        <v>101</v>
      </c>
      <c r="H41" s="32">
        <v>100.4</v>
      </c>
      <c r="I41" s="32">
        <v>100</v>
      </c>
      <c r="J41" s="32">
        <v>100.1</v>
      </c>
      <c r="K41" s="32">
        <v>100</v>
      </c>
      <c r="L41" s="32">
        <v>100</v>
      </c>
      <c r="M41" s="32">
        <v>99.4</v>
      </c>
      <c r="N41" s="32">
        <v>99</v>
      </c>
      <c r="O41" s="32">
        <v>99.6</v>
      </c>
      <c r="P41" s="32">
        <v>100.1</v>
      </c>
      <c r="Q41" s="32">
        <v>99.4</v>
      </c>
    </row>
    <row r="42" spans="1:17" s="11" customFormat="1" ht="18.75" customHeight="1" x14ac:dyDescent="0.15">
      <c r="A42" s="29" t="s">
        <v>65</v>
      </c>
      <c r="B42" s="29" t="s">
        <v>7</v>
      </c>
      <c r="C42" s="27" t="s">
        <v>64</v>
      </c>
      <c r="D42" s="28" t="s">
        <v>66</v>
      </c>
      <c r="E42" s="27" t="s">
        <v>116</v>
      </c>
      <c r="F42" s="32">
        <v>101.6</v>
      </c>
      <c r="G42" s="32">
        <v>101.3</v>
      </c>
      <c r="H42" s="32">
        <v>100.8</v>
      </c>
      <c r="I42" s="32">
        <v>100</v>
      </c>
      <c r="J42" s="32">
        <v>100</v>
      </c>
      <c r="K42" s="32">
        <v>99.6</v>
      </c>
      <c r="L42" s="32">
        <v>99.4</v>
      </c>
      <c r="M42" s="32">
        <v>98.6</v>
      </c>
      <c r="N42" s="32">
        <v>98</v>
      </c>
      <c r="O42" s="32">
        <v>98.6</v>
      </c>
      <c r="P42" s="32">
        <v>99</v>
      </c>
      <c r="Q42" s="32">
        <v>98.1</v>
      </c>
    </row>
    <row r="43" spans="1:17" s="11" customFormat="1" ht="18.75" customHeight="1" x14ac:dyDescent="0.15">
      <c r="A43" s="29" t="s">
        <v>67</v>
      </c>
      <c r="B43" s="29" t="s">
        <v>7</v>
      </c>
      <c r="C43" s="27" t="s">
        <v>64</v>
      </c>
      <c r="D43" s="28" t="s">
        <v>68</v>
      </c>
      <c r="E43" s="27" t="s">
        <v>116</v>
      </c>
      <c r="F43" s="32">
        <v>101.2</v>
      </c>
      <c r="G43" s="32">
        <v>98.6</v>
      </c>
      <c r="H43" s="32">
        <v>96.8</v>
      </c>
      <c r="I43" s="32">
        <v>99.5</v>
      </c>
      <c r="J43" s="32">
        <v>100.5</v>
      </c>
      <c r="K43" s="32">
        <v>102.5</v>
      </c>
      <c r="L43" s="32">
        <v>104.3</v>
      </c>
      <c r="M43" s="32">
        <v>105.3</v>
      </c>
      <c r="N43" s="32">
        <v>106.9</v>
      </c>
      <c r="O43" s="32">
        <v>107.5</v>
      </c>
      <c r="P43" s="32">
        <v>109.8</v>
      </c>
      <c r="Q43" s="32">
        <v>110.4</v>
      </c>
    </row>
    <row r="44" spans="1:17" s="11" customFormat="1" ht="18.75" customHeight="1" x14ac:dyDescent="0.15">
      <c r="A44" s="29" t="s">
        <v>69</v>
      </c>
      <c r="B44" s="29" t="s">
        <v>5</v>
      </c>
      <c r="C44" s="27" t="s">
        <v>70</v>
      </c>
      <c r="D44" s="28"/>
      <c r="E44" s="27" t="s">
        <v>116</v>
      </c>
      <c r="F44" s="32">
        <v>94.5</v>
      </c>
      <c r="G44" s="32">
        <v>94.6</v>
      </c>
      <c r="H44" s="32">
        <v>94.2</v>
      </c>
      <c r="I44" s="32">
        <v>98.5</v>
      </c>
      <c r="J44" s="32">
        <v>99.8</v>
      </c>
      <c r="K44" s="32">
        <v>100.3</v>
      </c>
      <c r="L44" s="32">
        <v>101.6</v>
      </c>
      <c r="M44" s="32">
        <v>104.2</v>
      </c>
      <c r="N44" s="32">
        <v>105</v>
      </c>
      <c r="O44" s="32">
        <v>105.9</v>
      </c>
      <c r="P44" s="32">
        <v>109.5</v>
      </c>
      <c r="Q44" s="32">
        <v>110.1</v>
      </c>
    </row>
    <row r="45" spans="1:17" s="11" customFormat="1" ht="18.75" customHeight="1" x14ac:dyDescent="0.15">
      <c r="A45" s="29" t="s">
        <v>71</v>
      </c>
      <c r="B45" s="29" t="s">
        <v>5</v>
      </c>
      <c r="C45" s="27" t="s">
        <v>72</v>
      </c>
      <c r="D45" s="28"/>
      <c r="E45" s="27" t="s">
        <v>116</v>
      </c>
      <c r="F45" s="32">
        <v>98.8</v>
      </c>
      <c r="G45" s="32">
        <v>97.5</v>
      </c>
      <c r="H45" s="32">
        <v>96.9</v>
      </c>
      <c r="I45" s="32">
        <v>99.7</v>
      </c>
      <c r="J45" s="32">
        <v>100</v>
      </c>
      <c r="K45" s="32">
        <v>100</v>
      </c>
      <c r="L45" s="32">
        <v>101</v>
      </c>
      <c r="M45" s="32">
        <v>102</v>
      </c>
      <c r="N45" s="32">
        <v>102.8</v>
      </c>
      <c r="O45" s="32">
        <v>101.8</v>
      </c>
      <c r="P45" s="32">
        <v>103.3</v>
      </c>
      <c r="Q45" s="32">
        <v>104.9</v>
      </c>
    </row>
    <row r="46" spans="1:17" s="11" customFormat="1" ht="18.75" customHeight="1" x14ac:dyDescent="0.15">
      <c r="A46" s="29" t="s">
        <v>73</v>
      </c>
      <c r="B46" s="29" t="s">
        <v>5</v>
      </c>
      <c r="C46" s="27" t="s">
        <v>74</v>
      </c>
      <c r="D46" s="28"/>
      <c r="E46" s="27" t="s">
        <v>116</v>
      </c>
      <c r="F46" s="32">
        <v>99.2</v>
      </c>
      <c r="G46" s="32">
        <v>97.7</v>
      </c>
      <c r="H46" s="32">
        <v>97</v>
      </c>
      <c r="I46" s="32">
        <v>99.3</v>
      </c>
      <c r="J46" s="32">
        <v>99.9</v>
      </c>
      <c r="K46" s="32">
        <v>100.5</v>
      </c>
      <c r="L46" s="32">
        <v>101.1</v>
      </c>
      <c r="M46" s="32">
        <v>101.5</v>
      </c>
      <c r="N46" s="32">
        <v>101.4</v>
      </c>
      <c r="O46" s="32">
        <v>101.1</v>
      </c>
      <c r="P46" s="32">
        <v>102.5</v>
      </c>
      <c r="Q46" s="32">
        <v>102.4</v>
      </c>
    </row>
    <row r="47" spans="1:17" s="11" customFormat="1" ht="18.75" customHeight="1" x14ac:dyDescent="0.15">
      <c r="A47" s="30" t="s">
        <v>75</v>
      </c>
      <c r="B47" s="30" t="s">
        <v>5</v>
      </c>
      <c r="C47" s="27" t="s">
        <v>76</v>
      </c>
      <c r="D47" s="28"/>
      <c r="E47" s="27" t="s">
        <v>116</v>
      </c>
      <c r="F47" s="32">
        <v>100.4</v>
      </c>
      <c r="G47" s="32">
        <v>100.9</v>
      </c>
      <c r="H47" s="32">
        <v>100.4</v>
      </c>
      <c r="I47" s="32">
        <v>100.5</v>
      </c>
      <c r="J47" s="32">
        <v>100.4</v>
      </c>
      <c r="K47" s="32">
        <v>100.8</v>
      </c>
      <c r="L47" s="32">
        <v>101.5</v>
      </c>
      <c r="M47" s="32">
        <v>101</v>
      </c>
      <c r="N47" s="32">
        <v>100.8</v>
      </c>
      <c r="O47" s="32">
        <v>101.3</v>
      </c>
      <c r="P47" s="32">
        <v>100.1</v>
      </c>
      <c r="Q47" s="32">
        <v>98.3</v>
      </c>
    </row>
    <row r="48" spans="1:17" s="11" customFormat="1" ht="18.75" customHeight="1" x14ac:dyDescent="0.15">
      <c r="A48" s="29" t="s">
        <v>77</v>
      </c>
      <c r="B48" s="29" t="s">
        <v>5</v>
      </c>
      <c r="C48" s="27" t="s">
        <v>78</v>
      </c>
      <c r="D48" s="28"/>
      <c r="E48" s="27" t="s">
        <v>116</v>
      </c>
      <c r="F48" s="32">
        <v>95.5</v>
      </c>
      <c r="G48" s="32">
        <v>95.2</v>
      </c>
      <c r="H48" s="32">
        <v>96.1</v>
      </c>
      <c r="I48" s="32">
        <v>98.5</v>
      </c>
      <c r="J48" s="32">
        <v>100.1</v>
      </c>
      <c r="K48" s="32">
        <v>100.4</v>
      </c>
      <c r="L48" s="32">
        <v>101.3</v>
      </c>
      <c r="M48" s="32">
        <v>101.4</v>
      </c>
      <c r="N48" s="32">
        <v>102.3</v>
      </c>
      <c r="O48" s="32">
        <v>103.7</v>
      </c>
      <c r="P48" s="32">
        <v>105.2</v>
      </c>
      <c r="Q48" s="32">
        <v>107.9</v>
      </c>
    </row>
    <row r="49" spans="1:17" s="11" customFormat="1" ht="18.75" customHeight="1" x14ac:dyDescent="0.15">
      <c r="A49" s="29" t="s">
        <v>79</v>
      </c>
      <c r="B49" s="29" t="s">
        <v>5</v>
      </c>
      <c r="C49" s="27" t="s">
        <v>80</v>
      </c>
      <c r="D49" s="28"/>
      <c r="E49" s="27" t="s">
        <v>116</v>
      </c>
      <c r="F49" s="32">
        <v>97.5</v>
      </c>
      <c r="G49" s="32">
        <v>97.2</v>
      </c>
      <c r="H49" s="32">
        <v>97.2</v>
      </c>
      <c r="I49" s="32">
        <v>98.7</v>
      </c>
      <c r="J49" s="32">
        <v>100</v>
      </c>
      <c r="K49" s="32">
        <v>100.4</v>
      </c>
      <c r="L49" s="32">
        <v>100.2</v>
      </c>
      <c r="M49" s="32">
        <v>100</v>
      </c>
      <c r="N49" s="32">
        <v>100.4</v>
      </c>
      <c r="O49" s="32">
        <v>101.1</v>
      </c>
      <c r="P49" s="32">
        <v>100.2</v>
      </c>
      <c r="Q49" s="32">
        <v>99.8</v>
      </c>
    </row>
    <row r="50" spans="1:17" s="11" customFormat="1" ht="18.75" customHeight="1" x14ac:dyDescent="0.15">
      <c r="A50" s="29" t="s">
        <v>81</v>
      </c>
      <c r="B50" s="29" t="s">
        <v>5</v>
      </c>
      <c r="C50" s="27" t="s">
        <v>82</v>
      </c>
      <c r="D50" s="28"/>
      <c r="E50" s="27" t="s">
        <v>116</v>
      </c>
      <c r="F50" s="32">
        <v>68.599999999999994</v>
      </c>
      <c r="G50" s="32">
        <v>70.2</v>
      </c>
      <c r="H50" s="32">
        <v>78.099999999999994</v>
      </c>
      <c r="I50" s="32">
        <v>101.7</v>
      </c>
      <c r="J50" s="32">
        <v>96.5</v>
      </c>
      <c r="K50" s="32">
        <v>87.6</v>
      </c>
      <c r="L50" s="32">
        <v>95.4</v>
      </c>
      <c r="M50" s="32">
        <v>101.2</v>
      </c>
      <c r="N50" s="32">
        <v>100.1</v>
      </c>
      <c r="O50" s="32">
        <v>100.3</v>
      </c>
      <c r="P50" s="32">
        <v>125.6</v>
      </c>
      <c r="Q50" s="32">
        <v>158.1</v>
      </c>
    </row>
    <row r="51" spans="1:17" s="11" customFormat="1" ht="18.75" customHeight="1" x14ac:dyDescent="0.15">
      <c r="A51" s="29" t="s">
        <v>83</v>
      </c>
      <c r="B51" s="29" t="s">
        <v>5</v>
      </c>
      <c r="C51" s="27" t="s">
        <v>84</v>
      </c>
      <c r="D51" s="28"/>
      <c r="E51" s="27" t="s">
        <v>116</v>
      </c>
      <c r="F51" s="32">
        <v>61.8</v>
      </c>
      <c r="G51" s="32">
        <v>61</v>
      </c>
      <c r="H51" s="32">
        <v>60.7</v>
      </c>
      <c r="I51" s="32">
        <v>90.4</v>
      </c>
      <c r="J51" s="32">
        <v>99.8</v>
      </c>
      <c r="K51" s="32">
        <v>101.2</v>
      </c>
      <c r="L51" s="32">
        <v>102.6</v>
      </c>
      <c r="M51" s="32">
        <v>104.9</v>
      </c>
      <c r="N51" s="32">
        <v>111.1</v>
      </c>
      <c r="O51" s="32">
        <v>129.69999999999999</v>
      </c>
      <c r="P51" s="32">
        <v>131.5</v>
      </c>
      <c r="Q51" s="32">
        <v>138.19999999999999</v>
      </c>
    </row>
    <row r="52" spans="1:17" s="11" customFormat="1" ht="18.75" customHeight="1" x14ac:dyDescent="0.15">
      <c r="A52" s="29" t="s">
        <v>85</v>
      </c>
      <c r="B52" s="29" t="s">
        <v>5</v>
      </c>
      <c r="C52" s="27" t="s">
        <v>86</v>
      </c>
      <c r="D52" s="28"/>
      <c r="E52" s="27" t="s">
        <v>116</v>
      </c>
      <c r="F52" s="32">
        <v>97.3</v>
      </c>
      <c r="G52" s="32">
        <v>97</v>
      </c>
      <c r="H52" s="32">
        <v>97.2</v>
      </c>
      <c r="I52" s="32">
        <v>98.9</v>
      </c>
      <c r="J52" s="32">
        <v>99.9</v>
      </c>
      <c r="K52" s="32">
        <v>100.2</v>
      </c>
      <c r="L52" s="32">
        <v>100.1</v>
      </c>
      <c r="M52" s="32">
        <v>100</v>
      </c>
      <c r="N52" s="32">
        <v>100.3</v>
      </c>
      <c r="O52" s="32">
        <v>100.9</v>
      </c>
      <c r="P52" s="32">
        <v>100.4</v>
      </c>
      <c r="Q52" s="32">
        <v>100.5</v>
      </c>
    </row>
    <row r="53" spans="1:17" ht="18.75" customHeight="1" x14ac:dyDescent="0.15">
      <c r="A53" s="29" t="s">
        <v>87</v>
      </c>
      <c r="B53" s="29" t="s">
        <v>5</v>
      </c>
      <c r="C53" s="27" t="s">
        <v>88</v>
      </c>
      <c r="D53" s="28"/>
      <c r="E53" s="27" t="s">
        <v>116</v>
      </c>
      <c r="F53" s="32">
        <v>86.7</v>
      </c>
      <c r="G53" s="32">
        <v>89.7</v>
      </c>
      <c r="H53" s="32">
        <v>87.9</v>
      </c>
      <c r="I53" s="32">
        <v>89.6</v>
      </c>
      <c r="J53" s="32">
        <v>101.2</v>
      </c>
      <c r="K53" s="32">
        <v>119.8</v>
      </c>
      <c r="L53" s="32">
        <v>123.6</v>
      </c>
      <c r="M53" s="32">
        <v>118.4</v>
      </c>
      <c r="N53" s="32">
        <v>114.6</v>
      </c>
      <c r="O53" s="32">
        <v>119.8</v>
      </c>
      <c r="P53" s="32">
        <v>109</v>
      </c>
      <c r="Q53" s="32">
        <v>109.1</v>
      </c>
    </row>
    <row r="54" spans="1:17" ht="18.75" customHeight="1" x14ac:dyDescent="0.15">
      <c r="A54" s="29" t="s">
        <v>89</v>
      </c>
      <c r="B54" s="29" t="s">
        <v>5</v>
      </c>
      <c r="C54" s="27" t="s">
        <v>90</v>
      </c>
      <c r="D54" s="28"/>
      <c r="E54" s="27" t="s">
        <v>116</v>
      </c>
      <c r="F54" s="32">
        <v>95.8</v>
      </c>
      <c r="G54" s="32">
        <v>95.7</v>
      </c>
      <c r="H54" s="32">
        <v>96.9</v>
      </c>
      <c r="I54" s="32">
        <v>97.4</v>
      </c>
      <c r="J54" s="32">
        <v>100.3</v>
      </c>
      <c r="K54" s="32">
        <v>99.7</v>
      </c>
      <c r="L54" s="32">
        <v>98.6</v>
      </c>
      <c r="M54" s="32">
        <v>97</v>
      </c>
      <c r="N54" s="32">
        <v>96.9</v>
      </c>
      <c r="O54" s="32">
        <v>97.5</v>
      </c>
      <c r="P54" s="32">
        <v>94.4</v>
      </c>
      <c r="Q54" s="32">
        <v>94</v>
      </c>
    </row>
    <row r="55" spans="1:17" ht="18.75" customHeight="1" x14ac:dyDescent="0.15">
      <c r="A55" s="29" t="s">
        <v>91</v>
      </c>
      <c r="B55" s="29" t="s">
        <v>5</v>
      </c>
      <c r="C55" s="27" t="s">
        <v>92</v>
      </c>
      <c r="D55" s="28"/>
      <c r="E55" s="27" t="s">
        <v>116</v>
      </c>
      <c r="F55" s="32">
        <v>98.4</v>
      </c>
      <c r="G55" s="32">
        <v>97.9</v>
      </c>
      <c r="H55" s="32">
        <v>97.5</v>
      </c>
      <c r="I55" s="32">
        <v>99.4</v>
      </c>
      <c r="J55" s="32">
        <v>99.8</v>
      </c>
      <c r="K55" s="32">
        <v>100.5</v>
      </c>
      <c r="L55" s="32">
        <v>100.7</v>
      </c>
      <c r="M55" s="32">
        <v>101.1</v>
      </c>
      <c r="N55" s="32">
        <v>101.7</v>
      </c>
      <c r="O55" s="32">
        <v>102.5</v>
      </c>
      <c r="P55" s="32">
        <v>102.7</v>
      </c>
      <c r="Q55" s="32">
        <v>102.3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51" firstPageNumber="28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55"/>
  <sheetViews>
    <sheetView zoomScaleNormal="100" zoomScaleSheetLayoutView="100" workbookViewId="0"/>
  </sheetViews>
  <sheetFormatPr defaultColWidth="9" defaultRowHeight="18.75" customHeight="1" x14ac:dyDescent="0.15"/>
  <cols>
    <col min="1" max="2" width="9" style="12"/>
    <col min="3" max="3" width="38.25" style="2" bestFit="1" customWidth="1"/>
    <col min="4" max="4" width="40.5" style="2" bestFit="1" customWidth="1"/>
    <col min="5" max="5" width="8.25" style="2" customWidth="1"/>
    <col min="6" max="16" width="12.625" style="4" customWidth="1"/>
    <col min="17" max="17" width="12.875" style="4" bestFit="1" customWidth="1"/>
    <col min="18" max="21" width="10.625" style="4" customWidth="1"/>
    <col min="22" max="22" width="4.875" style="4" customWidth="1"/>
    <col min="23" max="247" width="3.75" style="4" customWidth="1"/>
    <col min="248" max="16384" width="9" style="4"/>
  </cols>
  <sheetData>
    <row r="1" spans="1:19" ht="18.75" customHeight="1" x14ac:dyDescent="0.15">
      <c r="A1" s="13" t="s">
        <v>0</v>
      </c>
      <c r="B1" s="1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9" s="2" customFormat="1" ht="18.75" customHeight="1" x14ac:dyDescent="0.15">
      <c r="A2" s="14" t="s">
        <v>121</v>
      </c>
      <c r="B2" s="5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R2" s="7"/>
      <c r="S2" s="8"/>
    </row>
    <row r="3" spans="1:19" ht="18.75" customHeight="1" x14ac:dyDescent="0.15">
      <c r="A3" s="16" t="s">
        <v>114</v>
      </c>
      <c r="B3" s="10"/>
      <c r="F3" s="3"/>
      <c r="G3" s="3"/>
      <c r="H3" s="3"/>
      <c r="I3" s="3"/>
      <c r="J3" s="3"/>
      <c r="K3" s="3"/>
      <c r="L3" s="3"/>
      <c r="M3" s="3"/>
      <c r="N3" s="3"/>
      <c r="O3" s="3"/>
      <c r="P3" s="3"/>
    </row>
    <row r="4" spans="1:19" ht="18.75" customHeight="1" x14ac:dyDescent="0.15">
      <c r="A4" s="9"/>
      <c r="B4" s="10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1:19" ht="18.75" customHeight="1" x14ac:dyDescent="0.15">
      <c r="A5" s="18"/>
      <c r="B5" s="18"/>
      <c r="C5" s="19"/>
      <c r="D5" s="20"/>
      <c r="E5" s="19"/>
      <c r="F5" s="25" t="s">
        <v>93</v>
      </c>
      <c r="G5" s="25" t="s">
        <v>94</v>
      </c>
      <c r="H5" s="25" t="s">
        <v>95</v>
      </c>
      <c r="I5" s="25" t="s">
        <v>96</v>
      </c>
      <c r="J5" s="25" t="s">
        <v>97</v>
      </c>
      <c r="K5" s="25" t="s">
        <v>98</v>
      </c>
      <c r="L5" s="25" t="s">
        <v>99</v>
      </c>
      <c r="M5" s="25" t="s">
        <v>100</v>
      </c>
      <c r="N5" s="25" t="s">
        <v>101</v>
      </c>
      <c r="O5" s="25" t="s">
        <v>102</v>
      </c>
      <c r="P5" s="25" t="s">
        <v>122</v>
      </c>
      <c r="Q5" s="25" t="s">
        <v>124</v>
      </c>
    </row>
    <row r="6" spans="1:19" ht="18.75" customHeight="1" x14ac:dyDescent="0.15">
      <c r="A6" s="21" t="s">
        <v>1</v>
      </c>
      <c r="B6" s="21" t="s">
        <v>2</v>
      </c>
      <c r="C6" s="22" t="s">
        <v>3</v>
      </c>
      <c r="D6" s="23" t="s">
        <v>4</v>
      </c>
      <c r="E6" s="24" t="s">
        <v>119</v>
      </c>
      <c r="F6" s="26" t="s">
        <v>103</v>
      </c>
      <c r="G6" s="26" t="s">
        <v>104</v>
      </c>
      <c r="H6" s="26" t="s">
        <v>105</v>
      </c>
      <c r="I6" s="26" t="s">
        <v>106</v>
      </c>
      <c r="J6" s="26" t="s">
        <v>107</v>
      </c>
      <c r="K6" s="26" t="s">
        <v>108</v>
      </c>
      <c r="L6" s="26" t="s">
        <v>109</v>
      </c>
      <c r="M6" s="26" t="s">
        <v>110</v>
      </c>
      <c r="N6" s="26" t="s">
        <v>111</v>
      </c>
      <c r="O6" s="26" t="s">
        <v>118</v>
      </c>
      <c r="P6" s="26" t="s">
        <v>123</v>
      </c>
      <c r="Q6" s="26" t="s">
        <v>125</v>
      </c>
    </row>
    <row r="7" spans="1:19" s="11" customFormat="1" ht="18.75" customHeight="1" x14ac:dyDescent="0.15">
      <c r="A7" s="29" t="s">
        <v>5</v>
      </c>
      <c r="B7" s="29" t="s">
        <v>5</v>
      </c>
      <c r="C7" s="27" t="s">
        <v>6</v>
      </c>
      <c r="D7" s="28"/>
      <c r="E7" s="27" t="s">
        <v>120</v>
      </c>
      <c r="F7" s="32" t="s">
        <v>112</v>
      </c>
      <c r="G7" s="31">
        <v>3.5</v>
      </c>
      <c r="H7" s="31">
        <v>-2</v>
      </c>
      <c r="I7" s="31">
        <v>1.9</v>
      </c>
      <c r="J7" s="31">
        <v>13</v>
      </c>
      <c r="K7" s="31">
        <v>18.3</v>
      </c>
      <c r="L7" s="31">
        <v>3.2</v>
      </c>
      <c r="M7" s="31">
        <v>-4.3</v>
      </c>
      <c r="N7" s="31">
        <v>-3.2</v>
      </c>
      <c r="O7" s="31">
        <v>4.5999999999999996</v>
      </c>
      <c r="P7" s="31">
        <v>-9</v>
      </c>
      <c r="Q7" s="31">
        <v>0.1</v>
      </c>
    </row>
    <row r="8" spans="1:19" s="11" customFormat="1" ht="18.75" customHeight="1" x14ac:dyDescent="0.15">
      <c r="A8" s="29">
        <v>1.1000000000000001</v>
      </c>
      <c r="B8" s="29" t="s">
        <v>7</v>
      </c>
      <c r="C8" s="27" t="s">
        <v>6</v>
      </c>
      <c r="D8" s="28" t="s">
        <v>8</v>
      </c>
      <c r="E8" s="27" t="s">
        <v>9</v>
      </c>
      <c r="F8" s="32" t="s">
        <v>112</v>
      </c>
      <c r="G8" s="31">
        <v>9.4</v>
      </c>
      <c r="H8" s="31">
        <v>-5</v>
      </c>
      <c r="I8" s="31">
        <v>-1.6</v>
      </c>
      <c r="J8" s="31">
        <v>15.4</v>
      </c>
      <c r="K8" s="31">
        <v>18.2</v>
      </c>
      <c r="L8" s="31">
        <v>-1.6</v>
      </c>
      <c r="M8" s="31">
        <v>-0.8</v>
      </c>
      <c r="N8" s="31">
        <v>-4.9000000000000004</v>
      </c>
      <c r="O8" s="31">
        <v>2.2999999999999998</v>
      </c>
      <c r="P8" s="31">
        <v>-10.9</v>
      </c>
      <c r="Q8" s="31">
        <v>-1.5</v>
      </c>
    </row>
    <row r="9" spans="1:19" s="11" customFormat="1" ht="18.75" customHeight="1" x14ac:dyDescent="0.15">
      <c r="A9" s="29">
        <v>1.2</v>
      </c>
      <c r="B9" s="29" t="s">
        <v>7</v>
      </c>
      <c r="C9" s="27" t="s">
        <v>6</v>
      </c>
      <c r="D9" s="28" t="s">
        <v>10</v>
      </c>
      <c r="E9" s="27" t="s">
        <v>9</v>
      </c>
      <c r="F9" s="32" t="s">
        <v>112</v>
      </c>
      <c r="G9" s="31">
        <v>-1.6</v>
      </c>
      <c r="H9" s="31">
        <v>17.600000000000001</v>
      </c>
      <c r="I9" s="31">
        <v>-8.4</v>
      </c>
      <c r="J9" s="31">
        <v>-2.9</v>
      </c>
      <c r="K9" s="31">
        <v>10</v>
      </c>
      <c r="L9" s="31">
        <v>5.2</v>
      </c>
      <c r="M9" s="31">
        <v>2.8</v>
      </c>
      <c r="N9" s="31">
        <v>-4.0999999999999996</v>
      </c>
      <c r="O9" s="31">
        <v>1.8</v>
      </c>
      <c r="P9" s="31">
        <v>23.1</v>
      </c>
      <c r="Q9" s="31">
        <v>-14.3</v>
      </c>
    </row>
    <row r="10" spans="1:19" s="11" customFormat="1" ht="18.75" customHeight="1" x14ac:dyDescent="0.15">
      <c r="A10" s="29">
        <v>1.3</v>
      </c>
      <c r="B10" s="29" t="s">
        <v>7</v>
      </c>
      <c r="C10" s="27" t="s">
        <v>6</v>
      </c>
      <c r="D10" s="28" t="s">
        <v>11</v>
      </c>
      <c r="E10" s="27" t="s">
        <v>9</v>
      </c>
      <c r="F10" s="32" t="s">
        <v>112</v>
      </c>
      <c r="G10" s="31">
        <v>-11</v>
      </c>
      <c r="H10" s="31">
        <v>1.8</v>
      </c>
      <c r="I10" s="31">
        <v>15.8</v>
      </c>
      <c r="J10" s="31">
        <v>12.6</v>
      </c>
      <c r="K10" s="31">
        <v>21.2</v>
      </c>
      <c r="L10" s="31">
        <v>20.6</v>
      </c>
      <c r="M10" s="31">
        <v>-15.8</v>
      </c>
      <c r="N10" s="31">
        <v>4.3</v>
      </c>
      <c r="O10" s="31">
        <v>15.6</v>
      </c>
      <c r="P10" s="31">
        <v>-12.7</v>
      </c>
      <c r="Q10" s="31">
        <v>13.6</v>
      </c>
    </row>
    <row r="11" spans="1:19" s="11" customFormat="1" ht="18.75" customHeight="1" x14ac:dyDescent="0.15">
      <c r="A11" s="29" t="s">
        <v>7</v>
      </c>
      <c r="B11" s="29" t="s">
        <v>5</v>
      </c>
      <c r="C11" s="27" t="s">
        <v>12</v>
      </c>
      <c r="D11" s="28"/>
      <c r="E11" s="27" t="s">
        <v>9</v>
      </c>
      <c r="F11" s="32" t="s">
        <v>112</v>
      </c>
      <c r="G11" s="31">
        <v>2.9</v>
      </c>
      <c r="H11" s="31">
        <v>4.0999999999999996</v>
      </c>
      <c r="I11" s="31">
        <v>10.9</v>
      </c>
      <c r="J11" s="31">
        <v>0.5</v>
      </c>
      <c r="K11" s="31">
        <v>-2.8</v>
      </c>
      <c r="L11" s="31">
        <v>1.6</v>
      </c>
      <c r="M11" s="31">
        <v>4.7</v>
      </c>
      <c r="N11" s="31">
        <v>0</v>
      </c>
      <c r="O11" s="31">
        <v>2.8</v>
      </c>
      <c r="P11" s="31">
        <v>14.5</v>
      </c>
      <c r="Q11" s="31">
        <v>48.7</v>
      </c>
    </row>
    <row r="12" spans="1:19" s="11" customFormat="1" ht="18.75" customHeight="1" x14ac:dyDescent="0.15">
      <c r="A12" s="29" t="s">
        <v>13</v>
      </c>
      <c r="B12" s="29" t="s">
        <v>5</v>
      </c>
      <c r="C12" s="27" t="s">
        <v>14</v>
      </c>
      <c r="D12" s="28"/>
      <c r="E12" s="27" t="s">
        <v>9</v>
      </c>
      <c r="F12" s="32" t="s">
        <v>112</v>
      </c>
      <c r="G12" s="31">
        <v>-0.1</v>
      </c>
      <c r="H12" s="31">
        <v>1.4</v>
      </c>
      <c r="I12" s="31">
        <v>-1.3183267123983988E-2</v>
      </c>
      <c r="J12" s="31">
        <v>3.5</v>
      </c>
      <c r="K12" s="31">
        <v>-0.9</v>
      </c>
      <c r="L12" s="31">
        <v>-1.7</v>
      </c>
      <c r="M12" s="31">
        <v>-2.1</v>
      </c>
      <c r="N12" s="31">
        <v>-0.9</v>
      </c>
      <c r="O12" s="31">
        <v>0.7</v>
      </c>
      <c r="P12" s="31">
        <v>-4.8</v>
      </c>
      <c r="Q12" s="31">
        <v>-0.6</v>
      </c>
    </row>
    <row r="13" spans="1:19" s="11" customFormat="1" ht="18.75" customHeight="1" x14ac:dyDescent="0.15">
      <c r="A13" s="29">
        <v>3.1</v>
      </c>
      <c r="B13" s="29" t="s">
        <v>7</v>
      </c>
      <c r="C13" s="27" t="s">
        <v>14</v>
      </c>
      <c r="D13" s="28" t="s">
        <v>15</v>
      </c>
      <c r="E13" s="27" t="s">
        <v>9</v>
      </c>
      <c r="F13" s="32" t="s">
        <v>112</v>
      </c>
      <c r="G13" s="31">
        <v>-1.1000000000000001</v>
      </c>
      <c r="H13" s="31">
        <v>-0.8</v>
      </c>
      <c r="I13" s="31">
        <v>1.9</v>
      </c>
      <c r="J13" s="31">
        <v>4.5999999999999996</v>
      </c>
      <c r="K13" s="31">
        <v>0.2</v>
      </c>
      <c r="L13" s="31">
        <v>-1.7</v>
      </c>
      <c r="M13" s="31">
        <v>-0.4</v>
      </c>
      <c r="N13" s="31">
        <v>1.5</v>
      </c>
      <c r="O13" s="31">
        <v>2.2999999999999998</v>
      </c>
      <c r="P13" s="31">
        <v>-3.2</v>
      </c>
      <c r="Q13" s="31">
        <v>2.5</v>
      </c>
    </row>
    <row r="14" spans="1:19" s="11" customFormat="1" ht="18.75" customHeight="1" x14ac:dyDescent="0.15">
      <c r="A14" s="29">
        <v>3.2</v>
      </c>
      <c r="B14" s="29" t="s">
        <v>7</v>
      </c>
      <c r="C14" s="27" t="s">
        <v>14</v>
      </c>
      <c r="D14" s="28" t="s">
        <v>16</v>
      </c>
      <c r="E14" s="27" t="s">
        <v>9</v>
      </c>
      <c r="F14" s="32" t="s">
        <v>112</v>
      </c>
      <c r="G14" s="31">
        <v>1.1000000000000001</v>
      </c>
      <c r="H14" s="31">
        <v>0.1</v>
      </c>
      <c r="I14" s="31">
        <v>3.5</v>
      </c>
      <c r="J14" s="31">
        <v>3.9</v>
      </c>
      <c r="K14" s="31">
        <v>1</v>
      </c>
      <c r="L14" s="31">
        <v>-2</v>
      </c>
      <c r="M14" s="31">
        <v>-1.2</v>
      </c>
      <c r="N14" s="31">
        <v>3.6</v>
      </c>
      <c r="O14" s="31">
        <v>1.4</v>
      </c>
      <c r="P14" s="31">
        <v>-4</v>
      </c>
      <c r="Q14" s="31">
        <v>-1.7</v>
      </c>
    </row>
    <row r="15" spans="1:19" s="11" customFormat="1" ht="18.75" customHeight="1" x14ac:dyDescent="0.15">
      <c r="A15" s="29">
        <v>3.3</v>
      </c>
      <c r="B15" s="29" t="s">
        <v>7</v>
      </c>
      <c r="C15" s="27" t="s">
        <v>14</v>
      </c>
      <c r="D15" s="28" t="s">
        <v>17</v>
      </c>
      <c r="E15" s="27" t="s">
        <v>9</v>
      </c>
      <c r="F15" s="32" t="s">
        <v>112</v>
      </c>
      <c r="G15" s="31">
        <v>1.6</v>
      </c>
      <c r="H15" s="31">
        <v>-4.4000000000000004</v>
      </c>
      <c r="I15" s="31">
        <v>0.7</v>
      </c>
      <c r="J15" s="31">
        <v>3.8</v>
      </c>
      <c r="K15" s="31">
        <v>2.6</v>
      </c>
      <c r="L15" s="31">
        <v>-4.8</v>
      </c>
      <c r="M15" s="31">
        <v>-0.2</v>
      </c>
      <c r="N15" s="31">
        <v>9.4</v>
      </c>
      <c r="O15" s="31">
        <v>6.6</v>
      </c>
      <c r="P15" s="31">
        <v>-6.3</v>
      </c>
      <c r="Q15" s="31">
        <v>-6.6</v>
      </c>
    </row>
    <row r="16" spans="1:19" s="11" customFormat="1" ht="18.75" customHeight="1" x14ac:dyDescent="0.15">
      <c r="A16" s="29">
        <v>3.4</v>
      </c>
      <c r="B16" s="29" t="s">
        <v>7</v>
      </c>
      <c r="C16" s="27" t="s">
        <v>14</v>
      </c>
      <c r="D16" s="28" t="s">
        <v>18</v>
      </c>
      <c r="E16" s="27" t="s">
        <v>9</v>
      </c>
      <c r="F16" s="32" t="s">
        <v>112</v>
      </c>
      <c r="G16" s="31">
        <v>-2.8</v>
      </c>
      <c r="H16" s="31">
        <v>2.6</v>
      </c>
      <c r="I16" s="31">
        <v>0.3</v>
      </c>
      <c r="J16" s="31">
        <v>-2.8</v>
      </c>
      <c r="K16" s="31">
        <v>-4.7</v>
      </c>
      <c r="L16" s="31">
        <v>1.4</v>
      </c>
      <c r="M16" s="31">
        <v>-2.2000000000000002</v>
      </c>
      <c r="N16" s="31">
        <v>-3.4</v>
      </c>
      <c r="O16" s="31">
        <v>-1.6</v>
      </c>
      <c r="P16" s="31">
        <v>3.3</v>
      </c>
      <c r="Q16" s="31">
        <v>1.2</v>
      </c>
    </row>
    <row r="17" spans="1:17" s="11" customFormat="1" ht="18.75" customHeight="1" x14ac:dyDescent="0.15">
      <c r="A17" s="29">
        <v>3.5</v>
      </c>
      <c r="B17" s="29" t="s">
        <v>7</v>
      </c>
      <c r="C17" s="27" t="s">
        <v>14</v>
      </c>
      <c r="D17" s="28" t="s">
        <v>19</v>
      </c>
      <c r="E17" s="27" t="s">
        <v>9</v>
      </c>
      <c r="F17" s="32" t="s">
        <v>112</v>
      </c>
      <c r="G17" s="31">
        <v>-3.6</v>
      </c>
      <c r="H17" s="31">
        <v>-0.8</v>
      </c>
      <c r="I17" s="31">
        <v>7</v>
      </c>
      <c r="J17" s="31">
        <v>22.8</v>
      </c>
      <c r="K17" s="31">
        <v>0.2</v>
      </c>
      <c r="L17" s="31">
        <v>5.2</v>
      </c>
      <c r="M17" s="31">
        <v>2.4</v>
      </c>
      <c r="N17" s="31">
        <v>-1.1000000000000001</v>
      </c>
      <c r="O17" s="31">
        <v>12.6</v>
      </c>
      <c r="P17" s="31">
        <v>-2.4</v>
      </c>
      <c r="Q17" s="31">
        <v>-19.3</v>
      </c>
    </row>
    <row r="18" spans="1:17" s="11" customFormat="1" ht="18.75" customHeight="1" x14ac:dyDescent="0.15">
      <c r="A18" s="29">
        <v>3.6</v>
      </c>
      <c r="B18" s="29" t="s">
        <v>7</v>
      </c>
      <c r="C18" s="27" t="s">
        <v>14</v>
      </c>
      <c r="D18" s="28" t="s">
        <v>20</v>
      </c>
      <c r="E18" s="27" t="s">
        <v>9</v>
      </c>
      <c r="F18" s="32" t="s">
        <v>112</v>
      </c>
      <c r="G18" s="31">
        <v>-1.6</v>
      </c>
      <c r="H18" s="31">
        <v>-1.6</v>
      </c>
      <c r="I18" s="31">
        <v>1.8</v>
      </c>
      <c r="J18" s="31">
        <v>5.5</v>
      </c>
      <c r="K18" s="31">
        <v>-0.6</v>
      </c>
      <c r="L18" s="31">
        <v>-1.7</v>
      </c>
      <c r="M18" s="31">
        <v>6.2</v>
      </c>
      <c r="N18" s="31">
        <v>3.5</v>
      </c>
      <c r="O18" s="31">
        <v>3.4</v>
      </c>
      <c r="P18" s="31">
        <v>-6.9</v>
      </c>
      <c r="Q18" s="31">
        <v>-1.4</v>
      </c>
    </row>
    <row r="19" spans="1:17" s="11" customFormat="1" ht="18.75" customHeight="1" x14ac:dyDescent="0.15">
      <c r="A19" s="29" t="s">
        <v>21</v>
      </c>
      <c r="B19" s="29" t="s">
        <v>7</v>
      </c>
      <c r="C19" s="27" t="s">
        <v>14</v>
      </c>
      <c r="D19" s="28" t="s">
        <v>22</v>
      </c>
      <c r="E19" s="27" t="s">
        <v>9</v>
      </c>
      <c r="F19" s="32" t="s">
        <v>112</v>
      </c>
      <c r="G19" s="31">
        <v>-4.8</v>
      </c>
      <c r="H19" s="31">
        <v>-1.5</v>
      </c>
      <c r="I19" s="31">
        <v>5.8</v>
      </c>
      <c r="J19" s="31">
        <v>0.5</v>
      </c>
      <c r="K19" s="31">
        <v>-2.2999999999999998</v>
      </c>
      <c r="L19" s="31">
        <v>7.6</v>
      </c>
      <c r="M19" s="31">
        <v>4.2</v>
      </c>
      <c r="N19" s="31">
        <v>0.4</v>
      </c>
      <c r="O19" s="31">
        <v>2.1</v>
      </c>
      <c r="P19" s="31">
        <v>14.3</v>
      </c>
      <c r="Q19" s="31">
        <v>17.899999999999999</v>
      </c>
    </row>
    <row r="20" spans="1:17" s="11" customFormat="1" ht="18.75" customHeight="1" x14ac:dyDescent="0.15">
      <c r="A20" s="29">
        <v>3.8</v>
      </c>
      <c r="B20" s="29" t="s">
        <v>7</v>
      </c>
      <c r="C20" s="27" t="s">
        <v>14</v>
      </c>
      <c r="D20" s="28" t="s">
        <v>23</v>
      </c>
      <c r="E20" s="27" t="s">
        <v>9</v>
      </c>
      <c r="F20" s="32" t="s">
        <v>112</v>
      </c>
      <c r="G20" s="31">
        <v>8.4</v>
      </c>
      <c r="H20" s="31">
        <v>1.9</v>
      </c>
      <c r="I20" s="31">
        <v>4.0999999999999996</v>
      </c>
      <c r="J20" s="31">
        <v>7.5</v>
      </c>
      <c r="K20" s="31">
        <v>3.3</v>
      </c>
      <c r="L20" s="31">
        <v>-3.3</v>
      </c>
      <c r="M20" s="31">
        <v>1.7</v>
      </c>
      <c r="N20" s="31">
        <v>4.3</v>
      </c>
      <c r="O20" s="31">
        <v>2.7</v>
      </c>
      <c r="P20" s="31">
        <v>-8.5</v>
      </c>
      <c r="Q20" s="31">
        <v>4.5999999999999996</v>
      </c>
    </row>
    <row r="21" spans="1:17" s="11" customFormat="1" ht="18.75" customHeight="1" x14ac:dyDescent="0.15">
      <c r="A21" s="29">
        <v>3.9</v>
      </c>
      <c r="B21" s="29" t="s">
        <v>7</v>
      </c>
      <c r="C21" s="27" t="s">
        <v>14</v>
      </c>
      <c r="D21" s="28" t="s">
        <v>24</v>
      </c>
      <c r="E21" s="27" t="s">
        <v>9</v>
      </c>
      <c r="F21" s="32" t="s">
        <v>112</v>
      </c>
      <c r="G21" s="31">
        <v>7</v>
      </c>
      <c r="H21" s="31">
        <v>2.2999999999999998</v>
      </c>
      <c r="I21" s="31">
        <v>0.5</v>
      </c>
      <c r="J21" s="31">
        <v>7.2</v>
      </c>
      <c r="K21" s="31">
        <v>1.6</v>
      </c>
      <c r="L21" s="31">
        <v>-4.4000000000000004</v>
      </c>
      <c r="M21" s="31">
        <v>-3.1</v>
      </c>
      <c r="N21" s="31">
        <v>-0.9</v>
      </c>
      <c r="O21" s="31">
        <v>0.8</v>
      </c>
      <c r="P21" s="31">
        <v>-12.3</v>
      </c>
      <c r="Q21" s="31">
        <v>-6.4</v>
      </c>
    </row>
    <row r="22" spans="1:17" s="11" customFormat="1" ht="18.75" customHeight="1" x14ac:dyDescent="0.15">
      <c r="A22" s="29" t="s">
        <v>25</v>
      </c>
      <c r="B22" s="29" t="s">
        <v>7</v>
      </c>
      <c r="C22" s="27" t="s">
        <v>14</v>
      </c>
      <c r="D22" s="28" t="s">
        <v>26</v>
      </c>
      <c r="E22" s="27" t="s">
        <v>9</v>
      </c>
      <c r="F22" s="32" t="s">
        <v>112</v>
      </c>
      <c r="G22" s="31">
        <v>-11.6</v>
      </c>
      <c r="H22" s="31">
        <v>5.4</v>
      </c>
      <c r="I22" s="31">
        <v>-7.2</v>
      </c>
      <c r="J22" s="31">
        <v>-0.4</v>
      </c>
      <c r="K22" s="31">
        <v>-5.8</v>
      </c>
      <c r="L22" s="31">
        <v>4.4000000000000004</v>
      </c>
      <c r="M22" s="31">
        <v>-6.8</v>
      </c>
      <c r="N22" s="31">
        <v>-8.1999999999999993</v>
      </c>
      <c r="O22" s="31">
        <v>-2.9</v>
      </c>
      <c r="P22" s="31">
        <v>-4.9000000000000004</v>
      </c>
      <c r="Q22" s="31">
        <v>1</v>
      </c>
    </row>
    <row r="23" spans="1:17" s="11" customFormat="1" ht="18.75" customHeight="1" x14ac:dyDescent="0.15">
      <c r="A23" s="29" t="s">
        <v>27</v>
      </c>
      <c r="B23" s="29" t="s">
        <v>7</v>
      </c>
      <c r="C23" s="27" t="s">
        <v>14</v>
      </c>
      <c r="D23" s="28" t="s">
        <v>28</v>
      </c>
      <c r="E23" s="27" t="s">
        <v>9</v>
      </c>
      <c r="F23" s="32" t="s">
        <v>112</v>
      </c>
      <c r="G23" s="31">
        <v>-2.7</v>
      </c>
      <c r="H23" s="31">
        <v>1.1000000000000001</v>
      </c>
      <c r="I23" s="31">
        <v>-1.2</v>
      </c>
      <c r="J23" s="31">
        <v>1.8</v>
      </c>
      <c r="K23" s="31">
        <v>-4.4000000000000004</v>
      </c>
      <c r="L23" s="31">
        <v>-4.2</v>
      </c>
      <c r="M23" s="31">
        <v>-0.5</v>
      </c>
      <c r="N23" s="31">
        <v>-2.1</v>
      </c>
      <c r="O23" s="31">
        <v>0.6</v>
      </c>
      <c r="P23" s="31">
        <v>-6.5</v>
      </c>
      <c r="Q23" s="31">
        <v>1.7</v>
      </c>
    </row>
    <row r="24" spans="1:17" s="11" customFormat="1" ht="18.75" customHeight="1" x14ac:dyDescent="0.15">
      <c r="A24" s="29" t="s">
        <v>29</v>
      </c>
      <c r="B24" s="29" t="s">
        <v>7</v>
      </c>
      <c r="C24" s="27" t="s">
        <v>14</v>
      </c>
      <c r="D24" s="28" t="s">
        <v>30</v>
      </c>
      <c r="E24" s="27" t="s">
        <v>9</v>
      </c>
      <c r="F24" s="32" t="s">
        <v>112</v>
      </c>
      <c r="G24" s="31">
        <v>-6.4</v>
      </c>
      <c r="H24" s="31">
        <v>-3.6</v>
      </c>
      <c r="I24" s="31">
        <v>-1.8</v>
      </c>
      <c r="J24" s="31">
        <v>8.6999999999999993</v>
      </c>
      <c r="K24" s="31">
        <v>0.3</v>
      </c>
      <c r="L24" s="31">
        <v>-8.6999999999999993</v>
      </c>
      <c r="M24" s="31">
        <v>-2.7</v>
      </c>
      <c r="N24" s="31">
        <v>-1.5</v>
      </c>
      <c r="O24" s="31">
        <v>-2.1</v>
      </c>
      <c r="P24" s="31">
        <v>-3.7</v>
      </c>
      <c r="Q24" s="31">
        <v>-2.2999999999999998</v>
      </c>
    </row>
    <row r="25" spans="1:17" s="11" customFormat="1" ht="18.75" customHeight="1" x14ac:dyDescent="0.15">
      <c r="A25" s="29" t="s">
        <v>31</v>
      </c>
      <c r="B25" s="29" t="s">
        <v>7</v>
      </c>
      <c r="C25" s="27" t="s">
        <v>14</v>
      </c>
      <c r="D25" s="28" t="s">
        <v>32</v>
      </c>
      <c r="E25" s="27" t="s">
        <v>9</v>
      </c>
      <c r="F25" s="32" t="s">
        <v>112</v>
      </c>
      <c r="G25" s="31">
        <v>5.0999999999999996</v>
      </c>
      <c r="H25" s="31">
        <v>6.2</v>
      </c>
      <c r="I25" s="31">
        <v>2.8</v>
      </c>
      <c r="J25" s="31">
        <v>4.8</v>
      </c>
      <c r="K25" s="31">
        <v>-3.6</v>
      </c>
      <c r="L25" s="31">
        <v>-2</v>
      </c>
      <c r="M25" s="31">
        <v>-2.1</v>
      </c>
      <c r="N25" s="31">
        <v>-2.7</v>
      </c>
      <c r="O25" s="31">
        <v>1</v>
      </c>
      <c r="P25" s="31">
        <v>-0.5</v>
      </c>
      <c r="Q25" s="31">
        <v>8.1999999999999993</v>
      </c>
    </row>
    <row r="26" spans="1:17" s="11" customFormat="1" ht="18.75" customHeight="1" x14ac:dyDescent="0.15">
      <c r="A26" s="29" t="s">
        <v>33</v>
      </c>
      <c r="B26" s="29" t="s">
        <v>7</v>
      </c>
      <c r="C26" s="27" t="s">
        <v>14</v>
      </c>
      <c r="D26" s="28" t="s">
        <v>34</v>
      </c>
      <c r="E26" s="27" t="s">
        <v>9</v>
      </c>
      <c r="F26" s="32" t="s">
        <v>112</v>
      </c>
      <c r="G26" s="31">
        <v>-3.1</v>
      </c>
      <c r="H26" s="31">
        <v>-1.1000000000000001</v>
      </c>
      <c r="I26" s="31">
        <v>1</v>
      </c>
      <c r="J26" s="31">
        <v>0.4</v>
      </c>
      <c r="K26" s="31">
        <v>3.7</v>
      </c>
      <c r="L26" s="31">
        <v>0.1</v>
      </c>
      <c r="M26" s="31">
        <v>-0.9</v>
      </c>
      <c r="N26" s="31">
        <v>0.2</v>
      </c>
      <c r="O26" s="31">
        <v>4.4000000000000004</v>
      </c>
      <c r="P26" s="31">
        <v>0</v>
      </c>
      <c r="Q26" s="31">
        <v>-1.9</v>
      </c>
    </row>
    <row r="27" spans="1:17" s="11" customFormat="1" ht="18.75" customHeight="1" x14ac:dyDescent="0.15">
      <c r="A27" s="29" t="s">
        <v>35</v>
      </c>
      <c r="B27" s="29" t="s">
        <v>7</v>
      </c>
      <c r="C27" s="27" t="s">
        <v>14</v>
      </c>
      <c r="D27" s="28" t="s">
        <v>36</v>
      </c>
      <c r="E27" s="27" t="s">
        <v>9</v>
      </c>
      <c r="F27" s="32" t="s">
        <v>112</v>
      </c>
      <c r="G27" s="31">
        <v>0.2</v>
      </c>
      <c r="H27" s="31">
        <v>-0.2</v>
      </c>
      <c r="I27" s="31">
        <v>1.4</v>
      </c>
      <c r="J27" s="31">
        <v>2</v>
      </c>
      <c r="K27" s="31">
        <v>1.2</v>
      </c>
      <c r="L27" s="31">
        <v>-3.1</v>
      </c>
      <c r="M27" s="31">
        <v>-2.2000000000000002</v>
      </c>
      <c r="N27" s="31">
        <v>2.1</v>
      </c>
      <c r="O27" s="31">
        <v>3</v>
      </c>
      <c r="P27" s="31">
        <v>0.7</v>
      </c>
      <c r="Q27" s="31">
        <v>1.6</v>
      </c>
    </row>
    <row r="28" spans="1:17" s="11" customFormat="1" ht="18.75" customHeight="1" x14ac:dyDescent="0.15">
      <c r="A28" s="29" t="s">
        <v>37</v>
      </c>
      <c r="B28" s="29" t="s">
        <v>5</v>
      </c>
      <c r="C28" s="27" t="s">
        <v>38</v>
      </c>
      <c r="D28" s="28"/>
      <c r="E28" s="27" t="s">
        <v>9</v>
      </c>
      <c r="F28" s="32" t="s">
        <v>112</v>
      </c>
      <c r="G28" s="31">
        <v>4.5</v>
      </c>
      <c r="H28" s="31">
        <v>5.4</v>
      </c>
      <c r="I28" s="31">
        <v>7.3</v>
      </c>
      <c r="J28" s="31">
        <v>3.5</v>
      </c>
      <c r="K28" s="31">
        <v>4.3</v>
      </c>
      <c r="L28" s="31">
        <v>0.1</v>
      </c>
      <c r="M28" s="31">
        <v>1.2</v>
      </c>
      <c r="N28" s="31">
        <v>0.9</v>
      </c>
      <c r="O28" s="31">
        <v>2.9</v>
      </c>
      <c r="P28" s="31">
        <v>-6.7</v>
      </c>
      <c r="Q28" s="31">
        <v>-28.8</v>
      </c>
    </row>
    <row r="29" spans="1:17" s="11" customFormat="1" ht="18.75" customHeight="1" x14ac:dyDescent="0.15">
      <c r="A29" s="29" t="s">
        <v>39</v>
      </c>
      <c r="B29" s="29" t="s">
        <v>7</v>
      </c>
      <c r="C29" s="27" t="s">
        <v>38</v>
      </c>
      <c r="D29" s="28" t="s">
        <v>40</v>
      </c>
      <c r="E29" s="27" t="s">
        <v>9</v>
      </c>
      <c r="F29" s="32" t="s">
        <v>112</v>
      </c>
      <c r="G29" s="31">
        <v>8.3000000000000007</v>
      </c>
      <c r="H29" s="31">
        <v>8.9</v>
      </c>
      <c r="I29" s="31">
        <v>11.7</v>
      </c>
      <c r="J29" s="31">
        <v>10.1</v>
      </c>
      <c r="K29" s="31">
        <v>7.5</v>
      </c>
      <c r="L29" s="31">
        <v>-1.7</v>
      </c>
      <c r="M29" s="31">
        <v>0.7</v>
      </c>
      <c r="N29" s="31">
        <v>1.9</v>
      </c>
      <c r="O29" s="31">
        <v>5.8</v>
      </c>
      <c r="P29" s="31">
        <v>-25.9</v>
      </c>
      <c r="Q29" s="31">
        <v>-84.2</v>
      </c>
    </row>
    <row r="30" spans="1:17" s="11" customFormat="1" ht="18.75" customHeight="1" x14ac:dyDescent="0.15">
      <c r="A30" s="29" t="s">
        <v>41</v>
      </c>
      <c r="B30" s="29" t="s">
        <v>7</v>
      </c>
      <c r="C30" s="27" t="s">
        <v>38</v>
      </c>
      <c r="D30" s="28" t="s">
        <v>42</v>
      </c>
      <c r="E30" s="27" t="s">
        <v>9</v>
      </c>
      <c r="F30" s="32" t="s">
        <v>112</v>
      </c>
      <c r="G30" s="31">
        <v>0.5</v>
      </c>
      <c r="H30" s="31">
        <v>1.9</v>
      </c>
      <c r="I30" s="31">
        <v>2.1</v>
      </c>
      <c r="J30" s="31">
        <v>-4.0999999999999996</v>
      </c>
      <c r="K30" s="31">
        <v>1.1000000000000001</v>
      </c>
      <c r="L30" s="31">
        <v>2.1</v>
      </c>
      <c r="M30" s="31">
        <v>1.7</v>
      </c>
      <c r="N30" s="31">
        <v>-0.3</v>
      </c>
      <c r="O30" s="31">
        <v>-0.4</v>
      </c>
      <c r="P30" s="31">
        <v>7</v>
      </c>
      <c r="Q30" s="31">
        <v>1.8</v>
      </c>
    </row>
    <row r="31" spans="1:17" s="11" customFormat="1" ht="18.75" customHeight="1" x14ac:dyDescent="0.15">
      <c r="A31" s="29" t="s">
        <v>43</v>
      </c>
      <c r="B31" s="29" t="s">
        <v>5</v>
      </c>
      <c r="C31" s="27" t="s">
        <v>44</v>
      </c>
      <c r="D31" s="28"/>
      <c r="E31" s="27" t="s">
        <v>9</v>
      </c>
      <c r="F31" s="32" t="s">
        <v>112</v>
      </c>
      <c r="G31" s="31">
        <v>-0.1</v>
      </c>
      <c r="H31" s="31">
        <v>0.9</v>
      </c>
      <c r="I31" s="31">
        <v>2.8</v>
      </c>
      <c r="J31" s="31">
        <v>0.8</v>
      </c>
      <c r="K31" s="31">
        <v>0.7</v>
      </c>
      <c r="L31" s="31">
        <v>0.9</v>
      </c>
      <c r="M31" s="31">
        <v>0.6</v>
      </c>
      <c r="N31" s="31">
        <v>2.7</v>
      </c>
      <c r="O31" s="31">
        <v>0.6</v>
      </c>
      <c r="P31" s="31">
        <v>2.7</v>
      </c>
      <c r="Q31" s="31">
        <v>0.2</v>
      </c>
    </row>
    <row r="32" spans="1:17" s="11" customFormat="1" ht="18.75" customHeight="1" x14ac:dyDescent="0.15">
      <c r="A32" s="29" t="s">
        <v>45</v>
      </c>
      <c r="B32" s="29" t="s">
        <v>5</v>
      </c>
      <c r="C32" s="27" t="s">
        <v>46</v>
      </c>
      <c r="D32" s="28"/>
      <c r="E32" s="27" t="s">
        <v>9</v>
      </c>
      <c r="F32" s="32" t="s">
        <v>112</v>
      </c>
      <c r="G32" s="31">
        <v>-0.8</v>
      </c>
      <c r="H32" s="31">
        <v>0.3</v>
      </c>
      <c r="I32" s="31">
        <v>2.9</v>
      </c>
      <c r="J32" s="31">
        <v>-0.8</v>
      </c>
      <c r="K32" s="31">
        <v>1.2</v>
      </c>
      <c r="L32" s="31">
        <v>-0.4</v>
      </c>
      <c r="M32" s="31">
        <v>0.6</v>
      </c>
      <c r="N32" s="31">
        <v>1.3</v>
      </c>
      <c r="O32" s="31">
        <v>3.1</v>
      </c>
      <c r="P32" s="31">
        <v>2.2999999999999998</v>
      </c>
      <c r="Q32" s="31">
        <v>3.5</v>
      </c>
    </row>
    <row r="33" spans="1:17" s="11" customFormat="1" ht="18.75" customHeight="1" x14ac:dyDescent="0.15">
      <c r="A33" s="29" t="s">
        <v>47</v>
      </c>
      <c r="B33" s="29" t="s">
        <v>7</v>
      </c>
      <c r="C33" s="27" t="s">
        <v>46</v>
      </c>
      <c r="D33" s="28" t="s">
        <v>48</v>
      </c>
      <c r="E33" s="27" t="s">
        <v>9</v>
      </c>
      <c r="F33" s="32" t="s">
        <v>112</v>
      </c>
      <c r="G33" s="31">
        <v>-1.3</v>
      </c>
      <c r="H33" s="31">
        <v>1.2</v>
      </c>
      <c r="I33" s="31">
        <v>2.5</v>
      </c>
      <c r="J33" s="31">
        <v>-2.5</v>
      </c>
      <c r="K33" s="31">
        <v>-0.1</v>
      </c>
      <c r="L33" s="31">
        <v>-1.5</v>
      </c>
      <c r="M33" s="31">
        <v>0.5</v>
      </c>
      <c r="N33" s="31">
        <v>1.7</v>
      </c>
      <c r="O33" s="31">
        <v>4.4000000000000004</v>
      </c>
      <c r="P33" s="31">
        <v>4.2</v>
      </c>
      <c r="Q33" s="31">
        <v>7.1</v>
      </c>
    </row>
    <row r="34" spans="1:17" s="11" customFormat="1" ht="18.75" customHeight="1" x14ac:dyDescent="0.15">
      <c r="A34" s="29" t="s">
        <v>49</v>
      </c>
      <c r="B34" s="29" t="s">
        <v>7</v>
      </c>
      <c r="C34" s="27" t="s">
        <v>46</v>
      </c>
      <c r="D34" s="28" t="s">
        <v>50</v>
      </c>
      <c r="E34" s="27" t="s">
        <v>9</v>
      </c>
      <c r="F34" s="32" t="s">
        <v>112</v>
      </c>
      <c r="G34" s="31">
        <v>-0.3</v>
      </c>
      <c r="H34" s="31">
        <v>-0.5</v>
      </c>
      <c r="I34" s="31">
        <v>3.3</v>
      </c>
      <c r="J34" s="31">
        <v>0.7</v>
      </c>
      <c r="K34" s="31">
        <v>2.4</v>
      </c>
      <c r="L34" s="31">
        <v>0.5</v>
      </c>
      <c r="M34" s="31">
        <v>0.6</v>
      </c>
      <c r="N34" s="31">
        <v>1</v>
      </c>
      <c r="O34" s="31">
        <v>2</v>
      </c>
      <c r="P34" s="31">
        <v>0.8</v>
      </c>
      <c r="Q34" s="31">
        <v>0.5</v>
      </c>
    </row>
    <row r="35" spans="1:17" s="11" customFormat="1" ht="18.75" customHeight="1" x14ac:dyDescent="0.15">
      <c r="A35" s="29" t="s">
        <v>51</v>
      </c>
      <c r="B35" s="29" t="s">
        <v>5</v>
      </c>
      <c r="C35" s="27" t="s">
        <v>52</v>
      </c>
      <c r="D35" s="28"/>
      <c r="E35" s="27" t="s">
        <v>9</v>
      </c>
      <c r="F35" s="32" t="s">
        <v>112</v>
      </c>
      <c r="G35" s="31">
        <v>0.8</v>
      </c>
      <c r="H35" s="31">
        <v>0</v>
      </c>
      <c r="I35" s="31">
        <v>4.0999999999999996</v>
      </c>
      <c r="J35" s="31">
        <v>2</v>
      </c>
      <c r="K35" s="31">
        <v>0.7</v>
      </c>
      <c r="L35" s="31">
        <v>0.4</v>
      </c>
      <c r="M35" s="31">
        <v>2.5</v>
      </c>
      <c r="N35" s="31">
        <v>1.9</v>
      </c>
      <c r="O35" s="31">
        <v>2.9</v>
      </c>
      <c r="P35" s="31">
        <v>-0.6</v>
      </c>
      <c r="Q35" s="31">
        <v>1.1000000000000001</v>
      </c>
    </row>
    <row r="36" spans="1:17" s="11" customFormat="1" ht="18.75" customHeight="1" x14ac:dyDescent="0.15">
      <c r="A36" s="29" t="s">
        <v>53</v>
      </c>
      <c r="B36" s="29" t="s">
        <v>5</v>
      </c>
      <c r="C36" s="27" t="s">
        <v>54</v>
      </c>
      <c r="D36" s="28"/>
      <c r="E36" s="27" t="s">
        <v>9</v>
      </c>
      <c r="F36" s="32" t="s">
        <v>112</v>
      </c>
      <c r="G36" s="31">
        <v>-0.3</v>
      </c>
      <c r="H36" s="31">
        <v>-2.6</v>
      </c>
      <c r="I36" s="31">
        <v>3</v>
      </c>
      <c r="J36" s="31">
        <v>4.0999999999999996</v>
      </c>
      <c r="K36" s="31">
        <v>4.2</v>
      </c>
      <c r="L36" s="31">
        <v>-0.3</v>
      </c>
      <c r="M36" s="31">
        <v>0.7</v>
      </c>
      <c r="N36" s="31">
        <v>3.4</v>
      </c>
      <c r="O36" s="31">
        <v>-0.5</v>
      </c>
      <c r="P36" s="31">
        <v>-4</v>
      </c>
      <c r="Q36" s="31">
        <v>2.4</v>
      </c>
    </row>
    <row r="37" spans="1:17" s="11" customFormat="1" ht="18.75" customHeight="1" x14ac:dyDescent="0.15">
      <c r="A37" s="29" t="s">
        <v>55</v>
      </c>
      <c r="B37" s="29" t="s">
        <v>5</v>
      </c>
      <c r="C37" s="27" t="s">
        <v>56</v>
      </c>
      <c r="D37" s="28"/>
      <c r="E37" s="27" t="s">
        <v>9</v>
      </c>
      <c r="F37" s="32" t="s">
        <v>112</v>
      </c>
      <c r="G37" s="31">
        <v>-0.3</v>
      </c>
      <c r="H37" s="31">
        <v>-2.1</v>
      </c>
      <c r="I37" s="31">
        <v>1.5</v>
      </c>
      <c r="J37" s="31">
        <v>-0.4</v>
      </c>
      <c r="K37" s="31">
        <v>0.6</v>
      </c>
      <c r="L37" s="31">
        <v>-1.9</v>
      </c>
      <c r="M37" s="31">
        <v>-1.6</v>
      </c>
      <c r="N37" s="31">
        <v>-0.7</v>
      </c>
      <c r="O37" s="31">
        <v>-0.7</v>
      </c>
      <c r="P37" s="31">
        <v>-1.8</v>
      </c>
      <c r="Q37" s="31">
        <v>-2.9</v>
      </c>
    </row>
    <row r="38" spans="1:17" s="11" customFormat="1" ht="18.75" customHeight="1" x14ac:dyDescent="0.15">
      <c r="A38" s="29" t="s">
        <v>57</v>
      </c>
      <c r="B38" s="29" t="s">
        <v>7</v>
      </c>
      <c r="C38" s="27" t="s">
        <v>56</v>
      </c>
      <c r="D38" s="28" t="s">
        <v>58</v>
      </c>
      <c r="E38" s="27" t="s">
        <v>9</v>
      </c>
      <c r="F38" s="32" t="s">
        <v>112</v>
      </c>
      <c r="G38" s="31">
        <v>-0.1</v>
      </c>
      <c r="H38" s="31">
        <v>-2.5</v>
      </c>
      <c r="I38" s="31">
        <v>0.7</v>
      </c>
      <c r="J38" s="31">
        <v>-0.5</v>
      </c>
      <c r="K38" s="31">
        <v>-0.2</v>
      </c>
      <c r="L38" s="31">
        <v>-3.3</v>
      </c>
      <c r="M38" s="31">
        <v>-3.4</v>
      </c>
      <c r="N38" s="31">
        <v>-2.6</v>
      </c>
      <c r="O38" s="31">
        <v>-2.2999999999999998</v>
      </c>
      <c r="P38" s="31">
        <v>-2.2999999999999998</v>
      </c>
      <c r="Q38" s="31">
        <v>-3.4</v>
      </c>
    </row>
    <row r="39" spans="1:17" s="11" customFormat="1" ht="18.75" customHeight="1" x14ac:dyDescent="0.15">
      <c r="A39" s="29" t="s">
        <v>59</v>
      </c>
      <c r="B39" s="29" t="s">
        <v>7</v>
      </c>
      <c r="C39" s="27" t="s">
        <v>56</v>
      </c>
      <c r="D39" s="28" t="s">
        <v>60</v>
      </c>
      <c r="E39" s="27" t="s">
        <v>9</v>
      </c>
      <c r="F39" s="32" t="s">
        <v>112</v>
      </c>
      <c r="G39" s="31">
        <v>-0.7</v>
      </c>
      <c r="H39" s="31">
        <v>-1.5</v>
      </c>
      <c r="I39" s="31">
        <v>2.6</v>
      </c>
      <c r="J39" s="31">
        <v>-0.3</v>
      </c>
      <c r="K39" s="31">
        <v>1.6</v>
      </c>
      <c r="L39" s="31">
        <v>-7.7584477734427004E-3</v>
      </c>
      <c r="M39" s="31">
        <v>0.9</v>
      </c>
      <c r="N39" s="31">
        <v>2.1</v>
      </c>
      <c r="O39" s="31">
        <v>1.7</v>
      </c>
      <c r="P39" s="31">
        <v>-1</v>
      </c>
      <c r="Q39" s="31">
        <v>-2.2999999999999998</v>
      </c>
    </row>
    <row r="40" spans="1:17" s="11" customFormat="1" ht="18.75" customHeight="1" x14ac:dyDescent="0.15">
      <c r="A40" s="29" t="s">
        <v>61</v>
      </c>
      <c r="B40" s="29" t="s">
        <v>5</v>
      </c>
      <c r="C40" s="27" t="s">
        <v>62</v>
      </c>
      <c r="D40" s="28"/>
      <c r="E40" s="27" t="s">
        <v>9</v>
      </c>
      <c r="F40" s="32" t="s">
        <v>112</v>
      </c>
      <c r="G40" s="31">
        <v>-5.7</v>
      </c>
      <c r="H40" s="31">
        <v>-4.5</v>
      </c>
      <c r="I40" s="31">
        <v>-1.4</v>
      </c>
      <c r="J40" s="31">
        <v>-2.7</v>
      </c>
      <c r="K40" s="31">
        <v>-1.3</v>
      </c>
      <c r="L40" s="31">
        <v>-1.6</v>
      </c>
      <c r="M40" s="31">
        <v>1.4</v>
      </c>
      <c r="N40" s="31">
        <v>0.9</v>
      </c>
      <c r="O40" s="31">
        <v>-4.5999999999999996</v>
      </c>
      <c r="P40" s="31">
        <v>-3.7</v>
      </c>
      <c r="Q40" s="31">
        <v>0.4</v>
      </c>
    </row>
    <row r="41" spans="1:17" s="11" customFormat="1" ht="18.75" customHeight="1" x14ac:dyDescent="0.15">
      <c r="A41" s="29" t="s">
        <v>63</v>
      </c>
      <c r="B41" s="29" t="s">
        <v>5</v>
      </c>
      <c r="C41" s="27" t="s">
        <v>64</v>
      </c>
      <c r="D41" s="28"/>
      <c r="E41" s="27" t="s">
        <v>9</v>
      </c>
      <c r="F41" s="32" t="s">
        <v>112</v>
      </c>
      <c r="G41" s="31">
        <v>-0.4</v>
      </c>
      <c r="H41" s="31">
        <v>-0.6</v>
      </c>
      <c r="I41" s="31">
        <v>-0.4</v>
      </c>
      <c r="J41" s="31">
        <v>0.1</v>
      </c>
      <c r="K41" s="31">
        <v>-0.1</v>
      </c>
      <c r="L41" s="31">
        <v>0</v>
      </c>
      <c r="M41" s="31">
        <v>-0.6</v>
      </c>
      <c r="N41" s="31">
        <v>-0.3</v>
      </c>
      <c r="O41" s="31">
        <v>0.6</v>
      </c>
      <c r="P41" s="31">
        <v>0.5</v>
      </c>
      <c r="Q41" s="31">
        <v>-0.7</v>
      </c>
    </row>
    <row r="42" spans="1:17" s="11" customFormat="1" ht="18.75" customHeight="1" x14ac:dyDescent="0.15">
      <c r="A42" s="29" t="s">
        <v>65</v>
      </c>
      <c r="B42" s="29" t="s">
        <v>7</v>
      </c>
      <c r="C42" s="27" t="s">
        <v>64</v>
      </c>
      <c r="D42" s="28" t="s">
        <v>66</v>
      </c>
      <c r="E42" s="27" t="s">
        <v>9</v>
      </c>
      <c r="F42" s="32" t="s">
        <v>112</v>
      </c>
      <c r="G42" s="31">
        <v>-0.2</v>
      </c>
      <c r="H42" s="31">
        <v>-0.5</v>
      </c>
      <c r="I42" s="31">
        <v>-0.8</v>
      </c>
      <c r="J42" s="31">
        <v>-1.4675346159809255E-2</v>
      </c>
      <c r="K42" s="31">
        <v>-0.4</v>
      </c>
      <c r="L42" s="31">
        <v>-0.2</v>
      </c>
      <c r="M42" s="31">
        <v>-0.8</v>
      </c>
      <c r="N42" s="31">
        <v>-0.6</v>
      </c>
      <c r="O42" s="31">
        <v>0.6</v>
      </c>
      <c r="P42" s="31">
        <v>0.3</v>
      </c>
      <c r="Q42" s="31">
        <v>-0.9</v>
      </c>
    </row>
    <row r="43" spans="1:17" s="11" customFormat="1" ht="18.75" customHeight="1" x14ac:dyDescent="0.15">
      <c r="A43" s="29" t="s">
        <v>67</v>
      </c>
      <c r="B43" s="29" t="s">
        <v>7</v>
      </c>
      <c r="C43" s="27" t="s">
        <v>64</v>
      </c>
      <c r="D43" s="28" t="s">
        <v>68</v>
      </c>
      <c r="E43" s="27" t="s">
        <v>9</v>
      </c>
      <c r="F43" s="32" t="s">
        <v>112</v>
      </c>
      <c r="G43" s="31">
        <v>-2.6</v>
      </c>
      <c r="H43" s="31">
        <v>-1.8</v>
      </c>
      <c r="I43" s="31">
        <v>2.7</v>
      </c>
      <c r="J43" s="31">
        <v>1</v>
      </c>
      <c r="K43" s="31">
        <v>2.1</v>
      </c>
      <c r="L43" s="31">
        <v>1.8</v>
      </c>
      <c r="M43" s="31">
        <v>0.9</v>
      </c>
      <c r="N43" s="31">
        <v>1.5</v>
      </c>
      <c r="O43" s="31">
        <v>0.6</v>
      </c>
      <c r="P43" s="31">
        <v>2.1</v>
      </c>
      <c r="Q43" s="31">
        <v>0.6</v>
      </c>
    </row>
    <row r="44" spans="1:17" s="11" customFormat="1" ht="18.75" customHeight="1" x14ac:dyDescent="0.15">
      <c r="A44" s="29" t="s">
        <v>69</v>
      </c>
      <c r="B44" s="29" t="s">
        <v>5</v>
      </c>
      <c r="C44" s="27" t="s">
        <v>70</v>
      </c>
      <c r="D44" s="28"/>
      <c r="E44" s="27" t="s">
        <v>9</v>
      </c>
      <c r="F44" s="32" t="s">
        <v>112</v>
      </c>
      <c r="G44" s="31">
        <v>0.1</v>
      </c>
      <c r="H44" s="31">
        <v>-0.4</v>
      </c>
      <c r="I44" s="31">
        <v>4.5999999999999996</v>
      </c>
      <c r="J44" s="31">
        <v>1.3</v>
      </c>
      <c r="K44" s="31">
        <v>0.5</v>
      </c>
      <c r="L44" s="31">
        <v>1.3</v>
      </c>
      <c r="M44" s="31">
        <v>2.6</v>
      </c>
      <c r="N44" s="31">
        <v>0.8</v>
      </c>
      <c r="O44" s="31">
        <v>0.8</v>
      </c>
      <c r="P44" s="31">
        <v>3.4</v>
      </c>
      <c r="Q44" s="31">
        <v>0.5</v>
      </c>
    </row>
    <row r="45" spans="1:17" s="11" customFormat="1" ht="18.75" customHeight="1" x14ac:dyDescent="0.15">
      <c r="A45" s="29" t="s">
        <v>71</v>
      </c>
      <c r="B45" s="29" t="s">
        <v>5</v>
      </c>
      <c r="C45" s="27" t="s">
        <v>72</v>
      </c>
      <c r="D45" s="28"/>
      <c r="E45" s="27" t="s">
        <v>9</v>
      </c>
      <c r="F45" s="32" t="s">
        <v>112</v>
      </c>
      <c r="G45" s="31">
        <v>-1.3</v>
      </c>
      <c r="H45" s="31">
        <v>-0.6</v>
      </c>
      <c r="I45" s="31">
        <v>2.9</v>
      </c>
      <c r="J45" s="31">
        <v>0.3</v>
      </c>
      <c r="K45" s="31">
        <v>-0.1</v>
      </c>
      <c r="L45" s="31">
        <v>1</v>
      </c>
      <c r="M45" s="31">
        <v>1</v>
      </c>
      <c r="N45" s="31">
        <v>0.8</v>
      </c>
      <c r="O45" s="31">
        <v>-0.9</v>
      </c>
      <c r="P45" s="31">
        <v>1.4</v>
      </c>
      <c r="Q45" s="31">
        <v>1.6</v>
      </c>
    </row>
    <row r="46" spans="1:17" s="11" customFormat="1" ht="18.75" customHeight="1" x14ac:dyDescent="0.15">
      <c r="A46" s="29" t="s">
        <v>73</v>
      </c>
      <c r="B46" s="29" t="s">
        <v>5</v>
      </c>
      <c r="C46" s="27" t="s">
        <v>74</v>
      </c>
      <c r="D46" s="28"/>
      <c r="E46" s="27" t="s">
        <v>9</v>
      </c>
      <c r="F46" s="32" t="s">
        <v>112</v>
      </c>
      <c r="G46" s="31">
        <v>-1.5</v>
      </c>
      <c r="H46" s="31">
        <v>-0.8</v>
      </c>
      <c r="I46" s="31">
        <v>2.4</v>
      </c>
      <c r="J46" s="31">
        <v>0.5</v>
      </c>
      <c r="K46" s="31">
        <v>0.6</v>
      </c>
      <c r="L46" s="31">
        <v>0.6</v>
      </c>
      <c r="M46" s="31">
        <v>0.4</v>
      </c>
      <c r="N46" s="31">
        <v>-0.1</v>
      </c>
      <c r="O46" s="31">
        <v>-0.2</v>
      </c>
      <c r="P46" s="31">
        <v>1.3</v>
      </c>
      <c r="Q46" s="31">
        <v>-0.1</v>
      </c>
    </row>
    <row r="47" spans="1:17" s="11" customFormat="1" ht="18.75" customHeight="1" x14ac:dyDescent="0.15">
      <c r="A47" s="30" t="s">
        <v>75</v>
      </c>
      <c r="B47" s="30" t="s">
        <v>5</v>
      </c>
      <c r="C47" s="27" t="s">
        <v>76</v>
      </c>
      <c r="D47" s="28"/>
      <c r="E47" s="27" t="s">
        <v>9</v>
      </c>
      <c r="F47" s="32" t="s">
        <v>112</v>
      </c>
      <c r="G47" s="31">
        <v>0.5</v>
      </c>
      <c r="H47" s="31">
        <v>-0.5</v>
      </c>
      <c r="I47" s="31">
        <v>0.1</v>
      </c>
      <c r="J47" s="31">
        <v>-0.1</v>
      </c>
      <c r="K47" s="31">
        <v>0.4</v>
      </c>
      <c r="L47" s="31">
        <v>0.7</v>
      </c>
      <c r="M47" s="31">
        <v>-0.5</v>
      </c>
      <c r="N47" s="31">
        <v>-0.2</v>
      </c>
      <c r="O47" s="31">
        <v>0.4</v>
      </c>
      <c r="P47" s="31">
        <v>-1.1000000000000001</v>
      </c>
      <c r="Q47" s="31">
        <v>-1.8</v>
      </c>
    </row>
    <row r="48" spans="1:17" s="11" customFormat="1" ht="18.75" customHeight="1" x14ac:dyDescent="0.15">
      <c r="A48" s="29" t="s">
        <v>77</v>
      </c>
      <c r="B48" s="29" t="s">
        <v>5</v>
      </c>
      <c r="C48" s="27" t="s">
        <v>78</v>
      </c>
      <c r="D48" s="28"/>
      <c r="E48" s="27" t="s">
        <v>9</v>
      </c>
      <c r="F48" s="32" t="s">
        <v>112</v>
      </c>
      <c r="G48" s="31">
        <v>-0.3</v>
      </c>
      <c r="H48" s="31">
        <v>0.9</v>
      </c>
      <c r="I48" s="31">
        <v>2.5</v>
      </c>
      <c r="J48" s="31">
        <v>1.7</v>
      </c>
      <c r="K48" s="31">
        <v>0.2</v>
      </c>
      <c r="L48" s="31">
        <v>0.9</v>
      </c>
      <c r="M48" s="31">
        <v>0.1</v>
      </c>
      <c r="N48" s="31">
        <v>0.8</v>
      </c>
      <c r="O48" s="31">
        <v>1.4</v>
      </c>
      <c r="P48" s="31">
        <v>1.4</v>
      </c>
      <c r="Q48" s="31">
        <v>2.6</v>
      </c>
    </row>
    <row r="49" spans="1:17" s="11" customFormat="1" ht="18.75" customHeight="1" x14ac:dyDescent="0.15">
      <c r="A49" s="29" t="s">
        <v>79</v>
      </c>
      <c r="B49" s="29" t="s">
        <v>5</v>
      </c>
      <c r="C49" s="27" t="s">
        <v>80</v>
      </c>
      <c r="D49" s="28"/>
      <c r="E49" s="27" t="s">
        <v>9</v>
      </c>
      <c r="F49" s="32" t="s">
        <v>112</v>
      </c>
      <c r="G49" s="31">
        <v>-0.3</v>
      </c>
      <c r="H49" s="31">
        <v>0</v>
      </c>
      <c r="I49" s="31">
        <v>1.6</v>
      </c>
      <c r="J49" s="31">
        <v>1.2</v>
      </c>
      <c r="K49" s="31">
        <v>0.4</v>
      </c>
      <c r="L49" s="31">
        <v>-0.2</v>
      </c>
      <c r="M49" s="31">
        <v>-0.2</v>
      </c>
      <c r="N49" s="31">
        <v>0.4</v>
      </c>
      <c r="O49" s="31">
        <v>0.7</v>
      </c>
      <c r="P49" s="31">
        <v>-0.9</v>
      </c>
      <c r="Q49" s="31">
        <v>-0.4</v>
      </c>
    </row>
    <row r="50" spans="1:17" s="11" customFormat="1" ht="18.75" customHeight="1" x14ac:dyDescent="0.15">
      <c r="A50" s="29" t="s">
        <v>81</v>
      </c>
      <c r="B50" s="29" t="s">
        <v>5</v>
      </c>
      <c r="C50" s="27" t="s">
        <v>82</v>
      </c>
      <c r="D50" s="28"/>
      <c r="E50" s="27" t="s">
        <v>9</v>
      </c>
      <c r="F50" s="32" t="s">
        <v>112</v>
      </c>
      <c r="G50" s="31">
        <v>2.2999999999999998</v>
      </c>
      <c r="H50" s="31">
        <v>11.3</v>
      </c>
      <c r="I50" s="31">
        <v>30.2</v>
      </c>
      <c r="J50" s="31">
        <v>-5.0999999999999996</v>
      </c>
      <c r="K50" s="31">
        <v>-9.1999999999999993</v>
      </c>
      <c r="L50" s="31">
        <v>8.9</v>
      </c>
      <c r="M50" s="31">
        <v>6</v>
      </c>
      <c r="N50" s="31">
        <v>-1</v>
      </c>
      <c r="O50" s="31">
        <v>0.2</v>
      </c>
      <c r="P50" s="31">
        <v>25.2</v>
      </c>
      <c r="Q50" s="31">
        <v>25.9</v>
      </c>
    </row>
    <row r="51" spans="1:17" s="11" customFormat="1" ht="18.75" customHeight="1" x14ac:dyDescent="0.15">
      <c r="A51" s="29" t="s">
        <v>83</v>
      </c>
      <c r="B51" s="29" t="s">
        <v>5</v>
      </c>
      <c r="C51" s="27" t="s">
        <v>84</v>
      </c>
      <c r="D51" s="28"/>
      <c r="E51" s="27" t="s">
        <v>9</v>
      </c>
      <c r="F51" s="32" t="s">
        <v>112</v>
      </c>
      <c r="G51" s="31">
        <v>-1.4</v>
      </c>
      <c r="H51" s="31">
        <v>-0.5</v>
      </c>
      <c r="I51" s="31">
        <v>49</v>
      </c>
      <c r="J51" s="31">
        <v>10.5</v>
      </c>
      <c r="K51" s="31">
        <v>1.4</v>
      </c>
      <c r="L51" s="31">
        <v>1.4</v>
      </c>
      <c r="M51" s="31">
        <v>2.2000000000000002</v>
      </c>
      <c r="N51" s="31">
        <v>5.9</v>
      </c>
      <c r="O51" s="31">
        <v>16.8</v>
      </c>
      <c r="P51" s="31">
        <v>1.3</v>
      </c>
      <c r="Q51" s="31">
        <v>5.0999999999999996</v>
      </c>
    </row>
    <row r="52" spans="1:17" s="11" customFormat="1" ht="18.75" customHeight="1" x14ac:dyDescent="0.15">
      <c r="A52" s="29" t="s">
        <v>85</v>
      </c>
      <c r="B52" s="29" t="s">
        <v>5</v>
      </c>
      <c r="C52" s="27" t="s">
        <v>86</v>
      </c>
      <c r="D52" s="28"/>
      <c r="E52" s="27" t="s">
        <v>9</v>
      </c>
      <c r="F52" s="32" t="s">
        <v>112</v>
      </c>
      <c r="G52" s="31">
        <v>-0.3</v>
      </c>
      <c r="H52" s="31">
        <v>0.2</v>
      </c>
      <c r="I52" s="31">
        <v>1.7</v>
      </c>
      <c r="J52" s="31">
        <v>1</v>
      </c>
      <c r="K52" s="31">
        <v>0.3</v>
      </c>
      <c r="L52" s="31">
        <v>-0.1</v>
      </c>
      <c r="M52" s="31">
        <v>-0.1</v>
      </c>
      <c r="N52" s="31">
        <v>0.3</v>
      </c>
      <c r="O52" s="31">
        <v>0.6</v>
      </c>
      <c r="P52" s="31">
        <v>-0.4</v>
      </c>
      <c r="Q52" s="31">
        <v>0.1</v>
      </c>
    </row>
    <row r="53" spans="1:17" ht="18.75" customHeight="1" x14ac:dyDescent="0.15">
      <c r="A53" s="29" t="s">
        <v>87</v>
      </c>
      <c r="B53" s="29" t="s">
        <v>5</v>
      </c>
      <c r="C53" s="27" t="s">
        <v>88</v>
      </c>
      <c r="D53" s="28"/>
      <c r="E53" s="27" t="s">
        <v>9</v>
      </c>
      <c r="F53" s="32" t="s">
        <v>112</v>
      </c>
      <c r="G53" s="31">
        <v>3.5</v>
      </c>
      <c r="H53" s="31">
        <v>-2</v>
      </c>
      <c r="I53" s="31">
        <v>1.9</v>
      </c>
      <c r="J53" s="31">
        <v>13</v>
      </c>
      <c r="K53" s="31">
        <v>18.3</v>
      </c>
      <c r="L53" s="31">
        <v>3.2</v>
      </c>
      <c r="M53" s="31">
        <v>-4.3</v>
      </c>
      <c r="N53" s="31">
        <v>-3.2</v>
      </c>
      <c r="O53" s="31">
        <v>4.5999999999999996</v>
      </c>
      <c r="P53" s="31">
        <v>-9</v>
      </c>
      <c r="Q53" s="31">
        <v>0.1</v>
      </c>
    </row>
    <row r="54" spans="1:17" ht="18.75" customHeight="1" x14ac:dyDescent="0.15">
      <c r="A54" s="29" t="s">
        <v>89</v>
      </c>
      <c r="B54" s="29" t="s">
        <v>5</v>
      </c>
      <c r="C54" s="27" t="s">
        <v>90</v>
      </c>
      <c r="D54" s="28"/>
      <c r="E54" s="27" t="s">
        <v>9</v>
      </c>
      <c r="F54" s="32" t="s">
        <v>112</v>
      </c>
      <c r="G54" s="31">
        <v>-8.4170972251829124E-2</v>
      </c>
      <c r="H54" s="31">
        <v>1.3</v>
      </c>
      <c r="I54" s="31">
        <v>0.5</v>
      </c>
      <c r="J54" s="31">
        <v>2.9</v>
      </c>
      <c r="K54" s="31">
        <v>-0.6</v>
      </c>
      <c r="L54" s="31">
        <v>-1.1000000000000001</v>
      </c>
      <c r="M54" s="31">
        <v>-1.5</v>
      </c>
      <c r="N54" s="31">
        <v>-0.16720134913074114</v>
      </c>
      <c r="O54" s="31">
        <v>0.7</v>
      </c>
      <c r="P54" s="31">
        <v>-3.2</v>
      </c>
      <c r="Q54" s="31">
        <v>-0.37587209214984263</v>
      </c>
    </row>
    <row r="55" spans="1:17" ht="18.75" customHeight="1" x14ac:dyDescent="0.15">
      <c r="A55" s="29" t="s">
        <v>91</v>
      </c>
      <c r="B55" s="29" t="s">
        <v>5</v>
      </c>
      <c r="C55" s="27" t="s">
        <v>92</v>
      </c>
      <c r="D55" s="28"/>
      <c r="E55" s="27" t="s">
        <v>9</v>
      </c>
      <c r="F55" s="32" t="s">
        <v>112</v>
      </c>
      <c r="G55" s="31">
        <v>-0.47705425633380871</v>
      </c>
      <c r="H55" s="31">
        <v>-0.43463017753645472</v>
      </c>
      <c r="I55" s="31">
        <v>2</v>
      </c>
      <c r="J55" s="31">
        <v>0.4</v>
      </c>
      <c r="K55" s="31">
        <v>0.7</v>
      </c>
      <c r="L55" s="31">
        <v>0.2</v>
      </c>
      <c r="M55" s="31">
        <v>0.5</v>
      </c>
      <c r="N55" s="31">
        <v>0.6</v>
      </c>
      <c r="O55" s="31">
        <v>0.7</v>
      </c>
      <c r="P55" s="31">
        <v>0.3</v>
      </c>
      <c r="Q55" s="31">
        <v>-0.42958733557808548</v>
      </c>
    </row>
  </sheetData>
  <phoneticPr fontId="2"/>
  <pageMargins left="0.78740157480314965" right="0.78740157480314965" top="0.78740157480314965" bottom="0.78740157480314965" header="0.51181102362204722" footer="0.39370078740157483"/>
  <pageSetup paperSize="9" scale="51" firstPageNumber="28" pageOrder="overThenDown" orientation="landscape" useFirstPageNumber="1" r:id="rId1"/>
  <headerFooter alignWithMargins="0"/>
  <colBreaks count="1" manualBreakCount="1">
    <brk id="16" max="6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連鎖ＤＦ実数</vt:lpstr>
      <vt:lpstr>連鎖ＤＦ増加率</vt:lpstr>
      <vt:lpstr>連鎖ＤＦ実数!Print_Area</vt:lpstr>
      <vt:lpstr>連鎖ＤＦ増加率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-shunya</dc:creator>
  <cp:lastModifiedBy>一ノ瀬　真人</cp:lastModifiedBy>
  <cp:lastPrinted>2023-11-30T04:55:48Z</cp:lastPrinted>
  <dcterms:created xsi:type="dcterms:W3CDTF">2013-02-01T07:45:10Z</dcterms:created>
  <dcterms:modified xsi:type="dcterms:W3CDTF">2025-10-15T08:20:18Z</dcterms:modified>
</cp:coreProperties>
</file>